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430"/>
  <workbookPr defaultThemeVersion="124226"/>
  <mc:AlternateContent xmlns:mc="http://schemas.openxmlformats.org/markup-compatibility/2006">
    <mc:Choice Requires="x15">
      <x15ac:absPath xmlns:x15ac="http://schemas.microsoft.com/office/spreadsheetml/2010/11/ac" url="\\MOFSTATPGETHEOD\public\web update\WEBTODAY 05Jul-\3_Economy\"/>
    </mc:Choice>
  </mc:AlternateContent>
  <xr:revisionPtr revIDLastSave="0" documentId="13_ncr:1_{FB38996A-1DB7-429F-B376-EEBCA541467C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CO$34</definedName>
    <definedName name="_xlnm.Print_Area" localSheetId="2">'ESA 2010 4a'!$A$1:$EH$261</definedName>
    <definedName name="_xlnm.Print_Area" localSheetId="3">'ESA 2010 4c'!$B$1:$EH$79</definedName>
    <definedName name="_xlnm.Print_Area" localSheetId="4">'ESA 2010 month (quarters)'!$B$1:$AP$42</definedName>
    <definedName name="_xlnm.Print_Area" localSheetId="5">'Public Debt'!$A$1:$DZ$69</definedName>
    <definedName name="_xlnm.Print_Area" localSheetId="0">'Table 2'!$B$2:$I$61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60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Z67" i="40" l="1"/>
  <c r="DZ65" i="40"/>
  <c r="DZ64" i="40"/>
  <c r="DZ63" i="40"/>
  <c r="DZ62" i="40"/>
  <c r="DZ61" i="40"/>
  <c r="DZ60" i="40"/>
  <c r="DZ59" i="40"/>
  <c r="DZ58" i="40"/>
  <c r="DZ57" i="40"/>
  <c r="DZ56" i="40"/>
  <c r="DZ55" i="40"/>
  <c r="DZ54" i="40"/>
  <c r="DZ53" i="40"/>
  <c r="DZ52" i="40"/>
  <c r="DZ51" i="40"/>
  <c r="DZ50" i="40"/>
  <c r="DZ49" i="40"/>
  <c r="DZ48" i="40"/>
  <c r="DZ47" i="40"/>
  <c r="DZ46" i="40"/>
  <c r="DZ45" i="40"/>
  <c r="DZ44" i="40"/>
  <c r="DZ43" i="40"/>
  <c r="DZ42" i="40"/>
  <c r="DZ41" i="40"/>
  <c r="DZ40" i="40"/>
  <c r="DZ39" i="40"/>
  <c r="DZ38" i="40"/>
  <c r="DZ37" i="40"/>
  <c r="DZ36" i="40"/>
  <c r="DZ35" i="40"/>
  <c r="DZ34" i="40"/>
  <c r="DZ33" i="40"/>
  <c r="DZ32" i="40"/>
  <c r="DZ31" i="40"/>
  <c r="DZ29" i="40"/>
  <c r="DZ28" i="40"/>
  <c r="DZ27" i="40"/>
  <c r="DZ26" i="40"/>
  <c r="DZ25" i="40"/>
  <c r="DZ24" i="40"/>
  <c r="DZ23" i="40"/>
  <c r="DZ22" i="40"/>
  <c r="DZ21" i="40"/>
  <c r="DZ20" i="40"/>
  <c r="DZ19" i="40"/>
  <c r="DZ18" i="40"/>
  <c r="DZ17" i="40"/>
  <c r="DZ16" i="40"/>
  <c r="DZ15" i="40"/>
  <c r="DZ14" i="40"/>
  <c r="DZ13" i="40"/>
  <c r="DZ12" i="40"/>
  <c r="DZ11" i="40"/>
  <c r="DZ10" i="40"/>
  <c r="DZ9" i="40"/>
  <c r="DZ8" i="40"/>
  <c r="DQ67" i="40"/>
  <c r="DP67" i="40"/>
  <c r="DO67" i="40"/>
  <c r="DN67" i="40"/>
  <c r="DM67" i="40"/>
  <c r="DL67" i="40"/>
  <c r="DK67" i="40"/>
  <c r="DJ67" i="40"/>
  <c r="DI67" i="40"/>
  <c r="DH67" i="40"/>
  <c r="DG67" i="40"/>
  <c r="DQ65" i="40"/>
  <c r="DP65" i="40"/>
  <c r="DO65" i="40"/>
  <c r="DN65" i="40"/>
  <c r="DM65" i="40"/>
  <c r="DL65" i="40"/>
  <c r="DK65" i="40"/>
  <c r="DJ65" i="40"/>
  <c r="DI65" i="40"/>
  <c r="DH65" i="40"/>
  <c r="DG65" i="40"/>
  <c r="DQ64" i="40"/>
  <c r="DP64" i="40"/>
  <c r="DO64" i="40"/>
  <c r="DN64" i="40"/>
  <c r="DM64" i="40"/>
  <c r="DL64" i="40"/>
  <c r="DK64" i="40"/>
  <c r="DJ64" i="40"/>
  <c r="DI64" i="40"/>
  <c r="DH64" i="40"/>
  <c r="DG64" i="40"/>
  <c r="DQ63" i="40"/>
  <c r="DP63" i="40"/>
  <c r="DO63" i="40"/>
  <c r="DN63" i="40"/>
  <c r="DM63" i="40"/>
  <c r="DL63" i="40"/>
  <c r="DK63" i="40"/>
  <c r="DJ63" i="40"/>
  <c r="DI63" i="40"/>
  <c r="DH63" i="40"/>
  <c r="DG63" i="40"/>
  <c r="DQ62" i="40"/>
  <c r="DP62" i="40"/>
  <c r="DO62" i="40"/>
  <c r="DN62" i="40"/>
  <c r="DM62" i="40"/>
  <c r="DL62" i="40"/>
  <c r="DK62" i="40"/>
  <c r="DJ62" i="40"/>
  <c r="DI62" i="40"/>
  <c r="DH62" i="40"/>
  <c r="DG62" i="40"/>
  <c r="DQ61" i="40"/>
  <c r="DP61" i="40"/>
  <c r="DO61" i="40"/>
  <c r="DN61" i="40"/>
  <c r="DM61" i="40"/>
  <c r="DL61" i="40"/>
  <c r="DK61" i="40"/>
  <c r="DJ61" i="40"/>
  <c r="DI61" i="40"/>
  <c r="DH61" i="40"/>
  <c r="DG61" i="40"/>
  <c r="DQ60" i="40"/>
  <c r="DP60" i="40"/>
  <c r="DO60" i="40"/>
  <c r="DN60" i="40"/>
  <c r="DM60" i="40"/>
  <c r="DL60" i="40"/>
  <c r="DK60" i="40"/>
  <c r="DJ60" i="40"/>
  <c r="DI60" i="40"/>
  <c r="DH60" i="40"/>
  <c r="DG60" i="40"/>
  <c r="DQ59" i="40"/>
  <c r="DP59" i="40"/>
  <c r="DO59" i="40"/>
  <c r="DN59" i="40"/>
  <c r="DM59" i="40"/>
  <c r="DL59" i="40"/>
  <c r="DK59" i="40"/>
  <c r="DJ59" i="40"/>
  <c r="DI59" i="40"/>
  <c r="DH59" i="40"/>
  <c r="DG59" i="40"/>
  <c r="DQ58" i="40"/>
  <c r="DP58" i="40"/>
  <c r="DO58" i="40"/>
  <c r="DN58" i="40"/>
  <c r="DM58" i="40"/>
  <c r="DL58" i="40"/>
  <c r="DK58" i="40"/>
  <c r="DJ58" i="40"/>
  <c r="DI58" i="40"/>
  <c r="DH58" i="40"/>
  <c r="DG58" i="40"/>
  <c r="DQ57" i="40"/>
  <c r="DP57" i="40"/>
  <c r="DO57" i="40"/>
  <c r="DN57" i="40"/>
  <c r="DM57" i="40"/>
  <c r="DL57" i="40"/>
  <c r="DK57" i="40"/>
  <c r="DJ57" i="40"/>
  <c r="DI57" i="40"/>
  <c r="DH57" i="40"/>
  <c r="DG57" i="40"/>
  <c r="DQ56" i="40"/>
  <c r="DP56" i="40"/>
  <c r="DO56" i="40"/>
  <c r="DN56" i="40"/>
  <c r="DM56" i="40"/>
  <c r="DL56" i="40"/>
  <c r="DK56" i="40"/>
  <c r="DJ56" i="40"/>
  <c r="DI56" i="40"/>
  <c r="DH56" i="40"/>
  <c r="DG56" i="40"/>
  <c r="DQ55" i="40"/>
  <c r="DP55" i="40"/>
  <c r="DO55" i="40"/>
  <c r="DN55" i="40"/>
  <c r="DM55" i="40"/>
  <c r="DL55" i="40"/>
  <c r="DK55" i="40"/>
  <c r="DJ55" i="40"/>
  <c r="DI55" i="40"/>
  <c r="DH55" i="40"/>
  <c r="DG55" i="40"/>
  <c r="DQ54" i="40"/>
  <c r="DP54" i="40"/>
  <c r="DO54" i="40"/>
  <c r="DN54" i="40"/>
  <c r="DM54" i="40"/>
  <c r="DL54" i="40"/>
  <c r="DK54" i="40"/>
  <c r="DJ54" i="40"/>
  <c r="DI54" i="40"/>
  <c r="DH54" i="40"/>
  <c r="DG54" i="40"/>
  <c r="DQ53" i="40"/>
  <c r="DP53" i="40"/>
  <c r="DO53" i="40"/>
  <c r="DN53" i="40"/>
  <c r="DM53" i="40"/>
  <c r="DL53" i="40"/>
  <c r="DK53" i="40"/>
  <c r="DJ53" i="40"/>
  <c r="DI53" i="40"/>
  <c r="DH53" i="40"/>
  <c r="DG53" i="40"/>
  <c r="DQ52" i="40"/>
  <c r="DP52" i="40"/>
  <c r="DO52" i="40"/>
  <c r="DN52" i="40"/>
  <c r="DM52" i="40"/>
  <c r="DL52" i="40"/>
  <c r="DK52" i="40"/>
  <c r="DJ52" i="40"/>
  <c r="DI52" i="40"/>
  <c r="DH52" i="40"/>
  <c r="DG52" i="40"/>
  <c r="DQ51" i="40"/>
  <c r="DP51" i="40"/>
  <c r="DO51" i="40"/>
  <c r="DN51" i="40"/>
  <c r="DM51" i="40"/>
  <c r="DL51" i="40"/>
  <c r="DK51" i="40"/>
  <c r="DJ51" i="40"/>
  <c r="DI51" i="40"/>
  <c r="DH51" i="40"/>
  <c r="DG51" i="40"/>
  <c r="DQ50" i="40"/>
  <c r="DP50" i="40"/>
  <c r="DO50" i="40"/>
  <c r="DN50" i="40"/>
  <c r="DM50" i="40"/>
  <c r="DL50" i="40"/>
  <c r="DK50" i="40"/>
  <c r="DJ50" i="40"/>
  <c r="DI50" i="40"/>
  <c r="DH50" i="40"/>
  <c r="DG50" i="40"/>
  <c r="DQ49" i="40"/>
  <c r="DP49" i="40"/>
  <c r="DO49" i="40"/>
  <c r="DN49" i="40"/>
  <c r="DM49" i="40"/>
  <c r="DL49" i="40"/>
  <c r="DK49" i="40"/>
  <c r="DJ49" i="40"/>
  <c r="DI49" i="40"/>
  <c r="DH49" i="40"/>
  <c r="DG49" i="40"/>
  <c r="DQ48" i="40"/>
  <c r="DP48" i="40"/>
  <c r="DO48" i="40"/>
  <c r="DN48" i="40"/>
  <c r="DM48" i="40"/>
  <c r="DL48" i="40"/>
  <c r="DK48" i="40"/>
  <c r="DJ48" i="40"/>
  <c r="DI48" i="40"/>
  <c r="DH48" i="40"/>
  <c r="DG48" i="40"/>
  <c r="DQ47" i="40"/>
  <c r="DP47" i="40"/>
  <c r="DO47" i="40"/>
  <c r="DN47" i="40"/>
  <c r="DM47" i="40"/>
  <c r="DL47" i="40"/>
  <c r="DK47" i="40"/>
  <c r="DJ47" i="40"/>
  <c r="DI47" i="40"/>
  <c r="DH47" i="40"/>
  <c r="DG47" i="40"/>
  <c r="DQ46" i="40"/>
  <c r="DP46" i="40"/>
  <c r="DO46" i="40"/>
  <c r="DN46" i="40"/>
  <c r="DM46" i="40"/>
  <c r="DL46" i="40"/>
  <c r="DK46" i="40"/>
  <c r="DJ46" i="40"/>
  <c r="DI46" i="40"/>
  <c r="DH46" i="40"/>
  <c r="DG46" i="40"/>
  <c r="DQ45" i="40"/>
  <c r="DP45" i="40"/>
  <c r="DO45" i="40"/>
  <c r="DN45" i="40"/>
  <c r="DM45" i="40"/>
  <c r="DL45" i="40"/>
  <c r="DK45" i="40"/>
  <c r="DJ45" i="40"/>
  <c r="DI45" i="40"/>
  <c r="DH45" i="40"/>
  <c r="DG45" i="40"/>
  <c r="DQ44" i="40"/>
  <c r="DP44" i="40"/>
  <c r="DO44" i="40"/>
  <c r="DN44" i="40"/>
  <c r="DM44" i="40"/>
  <c r="DL44" i="40"/>
  <c r="DK44" i="40"/>
  <c r="DJ44" i="40"/>
  <c r="DI44" i="40"/>
  <c r="DH44" i="40"/>
  <c r="DG44" i="40"/>
  <c r="DQ43" i="40"/>
  <c r="DP43" i="40"/>
  <c r="DO43" i="40"/>
  <c r="DN43" i="40"/>
  <c r="DM43" i="40"/>
  <c r="DL43" i="40"/>
  <c r="DK43" i="40"/>
  <c r="DJ43" i="40"/>
  <c r="DI43" i="40"/>
  <c r="DH43" i="40"/>
  <c r="DG43" i="40"/>
  <c r="DQ42" i="40"/>
  <c r="DP42" i="40"/>
  <c r="DO42" i="40"/>
  <c r="DN42" i="40"/>
  <c r="DM42" i="40"/>
  <c r="DL42" i="40"/>
  <c r="DK42" i="40"/>
  <c r="DJ42" i="40"/>
  <c r="DI42" i="40"/>
  <c r="DH42" i="40"/>
  <c r="DG42" i="40"/>
  <c r="DQ41" i="40"/>
  <c r="DP41" i="40"/>
  <c r="DO41" i="40"/>
  <c r="DN41" i="40"/>
  <c r="DM41" i="40"/>
  <c r="DL41" i="40"/>
  <c r="DK41" i="40"/>
  <c r="DJ41" i="40"/>
  <c r="DI41" i="40"/>
  <c r="DH41" i="40"/>
  <c r="DG41" i="40"/>
  <c r="DQ40" i="40"/>
  <c r="DP40" i="40"/>
  <c r="DO40" i="40"/>
  <c r="DN40" i="40"/>
  <c r="DM40" i="40"/>
  <c r="DL40" i="40"/>
  <c r="DK40" i="40"/>
  <c r="DJ40" i="40"/>
  <c r="DI40" i="40"/>
  <c r="DH40" i="40"/>
  <c r="DG40" i="40"/>
  <c r="DQ39" i="40"/>
  <c r="DP39" i="40"/>
  <c r="DO39" i="40"/>
  <c r="DN39" i="40"/>
  <c r="DM39" i="40"/>
  <c r="DL39" i="40"/>
  <c r="DK39" i="40"/>
  <c r="DJ39" i="40"/>
  <c r="DI39" i="40"/>
  <c r="DH39" i="40"/>
  <c r="DG39" i="40"/>
  <c r="DQ38" i="40"/>
  <c r="DP38" i="40"/>
  <c r="DO38" i="40"/>
  <c r="DN38" i="40"/>
  <c r="DM38" i="40"/>
  <c r="DL38" i="40"/>
  <c r="DK38" i="40"/>
  <c r="DJ38" i="40"/>
  <c r="DI38" i="40"/>
  <c r="DH38" i="40"/>
  <c r="DG38" i="40"/>
  <c r="DQ37" i="40"/>
  <c r="DP37" i="40"/>
  <c r="DO37" i="40"/>
  <c r="DN37" i="40"/>
  <c r="DM37" i="40"/>
  <c r="DL37" i="40"/>
  <c r="DK37" i="40"/>
  <c r="DJ37" i="40"/>
  <c r="DI37" i="40"/>
  <c r="DH37" i="40"/>
  <c r="DG37" i="40"/>
  <c r="DQ36" i="40"/>
  <c r="DP36" i="40"/>
  <c r="DO36" i="40"/>
  <c r="DN36" i="40"/>
  <c r="DM36" i="40"/>
  <c r="DL36" i="40"/>
  <c r="DK36" i="40"/>
  <c r="DJ36" i="40"/>
  <c r="DI36" i="40"/>
  <c r="DH36" i="40"/>
  <c r="DG36" i="40"/>
  <c r="DQ35" i="40"/>
  <c r="DP35" i="40"/>
  <c r="DO35" i="40"/>
  <c r="DN35" i="40"/>
  <c r="DM35" i="40"/>
  <c r="DL35" i="40"/>
  <c r="DK35" i="40"/>
  <c r="DJ35" i="40"/>
  <c r="DI35" i="40"/>
  <c r="DH35" i="40"/>
  <c r="DG35" i="40"/>
  <c r="DQ34" i="40"/>
  <c r="DP34" i="40"/>
  <c r="DO34" i="40"/>
  <c r="DN34" i="40"/>
  <c r="DM34" i="40"/>
  <c r="DL34" i="40"/>
  <c r="DK34" i="40"/>
  <c r="DJ34" i="40"/>
  <c r="DI34" i="40"/>
  <c r="DH34" i="40"/>
  <c r="DG34" i="40"/>
  <c r="DQ33" i="40"/>
  <c r="DP33" i="40"/>
  <c r="DO33" i="40"/>
  <c r="DN33" i="40"/>
  <c r="DM33" i="40"/>
  <c r="DL33" i="40"/>
  <c r="DK33" i="40"/>
  <c r="DJ33" i="40"/>
  <c r="DI33" i="40"/>
  <c r="DH33" i="40"/>
  <c r="DG33" i="40"/>
  <c r="DQ32" i="40"/>
  <c r="DP32" i="40"/>
  <c r="DO32" i="40"/>
  <c r="DN32" i="40"/>
  <c r="DM32" i="40"/>
  <c r="DL32" i="40"/>
  <c r="DK32" i="40"/>
  <c r="DJ32" i="40"/>
  <c r="DI32" i="40"/>
  <c r="DH32" i="40"/>
  <c r="DG32" i="40"/>
  <c r="DQ31" i="40"/>
  <c r="DP31" i="40"/>
  <c r="DO31" i="40"/>
  <c r="DN31" i="40"/>
  <c r="DM31" i="40"/>
  <c r="DL31" i="40"/>
  <c r="DK31" i="40"/>
  <c r="DJ31" i="40"/>
  <c r="DI31" i="40"/>
  <c r="DH31" i="40"/>
  <c r="DG31" i="40"/>
  <c r="DQ29" i="40"/>
  <c r="DP29" i="40"/>
  <c r="DO29" i="40"/>
  <c r="DN29" i="40"/>
  <c r="DM29" i="40"/>
  <c r="DL29" i="40"/>
  <c r="DK29" i="40"/>
  <c r="DJ29" i="40"/>
  <c r="DI29" i="40"/>
  <c r="DH29" i="40"/>
  <c r="DG29" i="40"/>
  <c r="DQ28" i="40"/>
  <c r="DP28" i="40"/>
  <c r="DO28" i="40"/>
  <c r="DN28" i="40"/>
  <c r="DM28" i="40"/>
  <c r="DL28" i="40"/>
  <c r="DK28" i="40"/>
  <c r="DJ28" i="40"/>
  <c r="DI28" i="40"/>
  <c r="DH28" i="40"/>
  <c r="DG28" i="40"/>
  <c r="DQ27" i="40"/>
  <c r="DP27" i="40"/>
  <c r="DO27" i="40"/>
  <c r="DN27" i="40"/>
  <c r="DM27" i="40"/>
  <c r="DL27" i="40"/>
  <c r="DK27" i="40"/>
  <c r="DJ27" i="40"/>
  <c r="DI27" i="40"/>
  <c r="DH27" i="40"/>
  <c r="DG27" i="40"/>
  <c r="DQ26" i="40"/>
  <c r="DP26" i="40"/>
  <c r="DO26" i="40"/>
  <c r="DN26" i="40"/>
  <c r="DM26" i="40"/>
  <c r="DL26" i="40"/>
  <c r="DK26" i="40"/>
  <c r="DJ26" i="40"/>
  <c r="DI26" i="40"/>
  <c r="DH26" i="40"/>
  <c r="DG26" i="40"/>
  <c r="DQ25" i="40"/>
  <c r="DP25" i="40"/>
  <c r="DO25" i="40"/>
  <c r="DN25" i="40"/>
  <c r="DM25" i="40"/>
  <c r="DL25" i="40"/>
  <c r="DK25" i="40"/>
  <c r="DJ25" i="40"/>
  <c r="DI25" i="40"/>
  <c r="DH25" i="40"/>
  <c r="DG25" i="40"/>
  <c r="DQ24" i="40"/>
  <c r="DP24" i="40"/>
  <c r="DO24" i="40"/>
  <c r="DN24" i="40"/>
  <c r="DM24" i="40"/>
  <c r="DL24" i="40"/>
  <c r="DK24" i="40"/>
  <c r="DJ24" i="40"/>
  <c r="DI24" i="40"/>
  <c r="DH24" i="40"/>
  <c r="DG24" i="40"/>
  <c r="DQ23" i="40"/>
  <c r="DP23" i="40"/>
  <c r="DO23" i="40"/>
  <c r="DN23" i="40"/>
  <c r="DM23" i="40"/>
  <c r="DL23" i="40"/>
  <c r="DK23" i="40"/>
  <c r="DJ23" i="40"/>
  <c r="DI23" i="40"/>
  <c r="DH23" i="40"/>
  <c r="DG23" i="40"/>
  <c r="DQ22" i="40"/>
  <c r="DP22" i="40"/>
  <c r="DO22" i="40"/>
  <c r="DN22" i="40"/>
  <c r="DM22" i="40"/>
  <c r="DL22" i="40"/>
  <c r="DK22" i="40"/>
  <c r="DJ22" i="40"/>
  <c r="DI22" i="40"/>
  <c r="DH22" i="40"/>
  <c r="DG22" i="40"/>
  <c r="DQ21" i="40"/>
  <c r="DP21" i="40"/>
  <c r="DO21" i="40"/>
  <c r="DN21" i="40"/>
  <c r="DM21" i="40"/>
  <c r="DL21" i="40"/>
  <c r="DK21" i="40"/>
  <c r="DJ21" i="40"/>
  <c r="DI21" i="40"/>
  <c r="DH21" i="40"/>
  <c r="DG21" i="40"/>
  <c r="DQ20" i="40"/>
  <c r="DP20" i="40"/>
  <c r="DO20" i="40"/>
  <c r="DN20" i="40"/>
  <c r="DM20" i="40"/>
  <c r="DL20" i="40"/>
  <c r="DK20" i="40"/>
  <c r="DJ20" i="40"/>
  <c r="DI20" i="40"/>
  <c r="DH20" i="40"/>
  <c r="DG20" i="40"/>
  <c r="DQ19" i="40"/>
  <c r="DP19" i="40"/>
  <c r="DO19" i="40"/>
  <c r="DN19" i="40"/>
  <c r="DM19" i="40"/>
  <c r="DL19" i="40"/>
  <c r="DK19" i="40"/>
  <c r="DJ19" i="40"/>
  <c r="DI19" i="40"/>
  <c r="DH19" i="40"/>
  <c r="DG19" i="40"/>
  <c r="DQ18" i="40"/>
  <c r="DP18" i="40"/>
  <c r="DO18" i="40"/>
  <c r="DN18" i="40"/>
  <c r="DM18" i="40"/>
  <c r="DL18" i="40"/>
  <c r="DK18" i="40"/>
  <c r="DJ18" i="40"/>
  <c r="DI18" i="40"/>
  <c r="DH18" i="40"/>
  <c r="DG18" i="40"/>
  <c r="DQ17" i="40"/>
  <c r="DP17" i="40"/>
  <c r="DO17" i="40"/>
  <c r="DN17" i="40"/>
  <c r="DM17" i="40"/>
  <c r="DL17" i="40"/>
  <c r="DK17" i="40"/>
  <c r="DJ17" i="40"/>
  <c r="DI17" i="40"/>
  <c r="DH17" i="40"/>
  <c r="DG17" i="40"/>
  <c r="DQ16" i="40"/>
  <c r="DP16" i="40"/>
  <c r="DO16" i="40"/>
  <c r="DN16" i="40"/>
  <c r="DM16" i="40"/>
  <c r="DL16" i="40"/>
  <c r="DK16" i="40"/>
  <c r="DJ16" i="40"/>
  <c r="DI16" i="40"/>
  <c r="DH16" i="40"/>
  <c r="DG16" i="40"/>
  <c r="DQ15" i="40"/>
  <c r="DP15" i="40"/>
  <c r="DO15" i="40"/>
  <c r="DN15" i="40"/>
  <c r="DM15" i="40"/>
  <c r="DL15" i="40"/>
  <c r="DK15" i="40"/>
  <c r="DJ15" i="40"/>
  <c r="DI15" i="40"/>
  <c r="DH15" i="40"/>
  <c r="DG15" i="40"/>
  <c r="DQ14" i="40"/>
  <c r="DP14" i="40"/>
  <c r="DO14" i="40"/>
  <c r="DN14" i="40"/>
  <c r="DM14" i="40"/>
  <c r="DL14" i="40"/>
  <c r="DK14" i="40"/>
  <c r="DJ14" i="40"/>
  <c r="DI14" i="40"/>
  <c r="DH14" i="40"/>
  <c r="DG14" i="40"/>
  <c r="DQ13" i="40"/>
  <c r="DP13" i="40"/>
  <c r="DO13" i="40"/>
  <c r="DN13" i="40"/>
  <c r="DM13" i="40"/>
  <c r="DL13" i="40"/>
  <c r="DK13" i="40"/>
  <c r="DJ13" i="40"/>
  <c r="DI13" i="40"/>
  <c r="DH13" i="40"/>
  <c r="DG13" i="40"/>
  <c r="DQ12" i="40"/>
  <c r="DP12" i="40"/>
  <c r="DO12" i="40"/>
  <c r="DN12" i="40"/>
  <c r="DM12" i="40"/>
  <c r="DL12" i="40"/>
  <c r="DK12" i="40"/>
  <c r="DJ12" i="40"/>
  <c r="DI12" i="40"/>
  <c r="DH12" i="40"/>
  <c r="DG12" i="40"/>
  <c r="DQ11" i="40"/>
  <c r="DP11" i="40"/>
  <c r="DO11" i="40"/>
  <c r="DN11" i="40"/>
  <c r="DM11" i="40"/>
  <c r="DL11" i="40"/>
  <c r="DK11" i="40"/>
  <c r="DJ11" i="40"/>
  <c r="DI11" i="40"/>
  <c r="DH11" i="40"/>
  <c r="DG11" i="40"/>
  <c r="DQ10" i="40"/>
  <c r="DP10" i="40"/>
  <c r="DO10" i="40"/>
  <c r="DN10" i="40"/>
  <c r="DM10" i="40"/>
  <c r="DL10" i="40"/>
  <c r="DK10" i="40"/>
  <c r="DJ10" i="40"/>
  <c r="DI10" i="40"/>
  <c r="DH10" i="40"/>
  <c r="DG10" i="40"/>
  <c r="DQ9" i="40"/>
  <c r="DP9" i="40"/>
  <c r="DO9" i="40"/>
  <c r="DN9" i="40"/>
  <c r="DM9" i="40"/>
  <c r="DL9" i="40"/>
  <c r="DK9" i="40"/>
  <c r="DJ9" i="40"/>
  <c r="DI9" i="40"/>
  <c r="DH9" i="40"/>
  <c r="DG9" i="40"/>
  <c r="DQ8" i="40"/>
  <c r="DP8" i="40"/>
  <c r="DO8" i="40"/>
  <c r="DN8" i="40"/>
  <c r="DM8" i="40"/>
  <c r="DL8" i="40"/>
  <c r="DK8" i="40"/>
  <c r="DJ8" i="40"/>
  <c r="DI8" i="40"/>
  <c r="DH8" i="40"/>
  <c r="DG8" i="40"/>
  <c r="DR67" i="40"/>
  <c r="DR65" i="40"/>
  <c r="DR64" i="40"/>
  <c r="DR63" i="40"/>
  <c r="DR62" i="40"/>
  <c r="DR61" i="40"/>
  <c r="DR60" i="40"/>
  <c r="DR59" i="40"/>
  <c r="DR58" i="40"/>
  <c r="DR57" i="40"/>
  <c r="DR56" i="40"/>
  <c r="DR55" i="40"/>
  <c r="DR54" i="40"/>
  <c r="DR53" i="40"/>
  <c r="DR52" i="40"/>
  <c r="DR51" i="40"/>
  <c r="DR50" i="40"/>
  <c r="DR49" i="40"/>
  <c r="DR48" i="40"/>
  <c r="DR47" i="40"/>
  <c r="DR46" i="40"/>
  <c r="DR45" i="40"/>
  <c r="DR44" i="40"/>
  <c r="DR43" i="40"/>
  <c r="DR42" i="40"/>
  <c r="DR41" i="40"/>
  <c r="DR40" i="40"/>
  <c r="DR39" i="40"/>
  <c r="DR38" i="40"/>
  <c r="DR37" i="40"/>
  <c r="DR36" i="40"/>
  <c r="DR35" i="40"/>
  <c r="DR34" i="40"/>
  <c r="DR33" i="40"/>
  <c r="DR32" i="40"/>
  <c r="DR31" i="40"/>
  <c r="DR29" i="40"/>
  <c r="DR28" i="40"/>
  <c r="DR27" i="40"/>
  <c r="DR26" i="40"/>
  <c r="DR25" i="40"/>
  <c r="DR24" i="40"/>
  <c r="DR23" i="40"/>
  <c r="DR22" i="40"/>
  <c r="DR21" i="40"/>
  <c r="DR20" i="40"/>
  <c r="DR19" i="40"/>
  <c r="DR18" i="40"/>
  <c r="DR17" i="40"/>
  <c r="DR16" i="40"/>
  <c r="DR15" i="40"/>
  <c r="DR14" i="40"/>
  <c r="DR13" i="40"/>
  <c r="DR12" i="40"/>
  <c r="DR11" i="40"/>
  <c r="DR10" i="40"/>
  <c r="DR9" i="40"/>
  <c r="DR8" i="40"/>
  <c r="DY67" i="40"/>
  <c r="DX67" i="40"/>
  <c r="DW67" i="40"/>
  <c r="DV67" i="40"/>
  <c r="DU67" i="40"/>
  <c r="DT67" i="40"/>
  <c r="DS67" i="40"/>
  <c r="DY65" i="40"/>
  <c r="DX65" i="40"/>
  <c r="DW65" i="40"/>
  <c r="DV65" i="40"/>
  <c r="DU65" i="40"/>
  <c r="DT65" i="40"/>
  <c r="DS65" i="40"/>
  <c r="DY64" i="40"/>
  <c r="DX64" i="40"/>
  <c r="DW64" i="40"/>
  <c r="DV64" i="40"/>
  <c r="DU64" i="40"/>
  <c r="DT64" i="40"/>
  <c r="DS64" i="40"/>
  <c r="DY63" i="40"/>
  <c r="DX63" i="40"/>
  <c r="DW63" i="40"/>
  <c r="DV63" i="40"/>
  <c r="DU63" i="40"/>
  <c r="DT63" i="40"/>
  <c r="DS63" i="40"/>
  <c r="DY62" i="40"/>
  <c r="DX62" i="40"/>
  <c r="DW62" i="40"/>
  <c r="DV62" i="40"/>
  <c r="DU62" i="40"/>
  <c r="DT62" i="40"/>
  <c r="DS62" i="40"/>
  <c r="DY61" i="40"/>
  <c r="DX61" i="40"/>
  <c r="DW61" i="40"/>
  <c r="DV61" i="40"/>
  <c r="DU61" i="40"/>
  <c r="DT61" i="40"/>
  <c r="DS61" i="40"/>
  <c r="DY60" i="40"/>
  <c r="DX60" i="40"/>
  <c r="DW60" i="40"/>
  <c r="DV60" i="40"/>
  <c r="DU60" i="40"/>
  <c r="DT60" i="40"/>
  <c r="DS60" i="40"/>
  <c r="DY59" i="40"/>
  <c r="DX59" i="40"/>
  <c r="DW59" i="40"/>
  <c r="DV59" i="40"/>
  <c r="DU59" i="40"/>
  <c r="DT59" i="40"/>
  <c r="DS59" i="40"/>
  <c r="DY58" i="40"/>
  <c r="DX58" i="40"/>
  <c r="DW58" i="40"/>
  <c r="DV58" i="40"/>
  <c r="DU58" i="40"/>
  <c r="DT58" i="40"/>
  <c r="DS58" i="40"/>
  <c r="DY57" i="40"/>
  <c r="DX57" i="40"/>
  <c r="DW57" i="40"/>
  <c r="DV57" i="40"/>
  <c r="DU57" i="40"/>
  <c r="DT57" i="40"/>
  <c r="DS57" i="40"/>
  <c r="DY56" i="40"/>
  <c r="DX56" i="40"/>
  <c r="DW56" i="40"/>
  <c r="DV56" i="40"/>
  <c r="DU56" i="40"/>
  <c r="DT56" i="40"/>
  <c r="DS56" i="40"/>
  <c r="DY55" i="40"/>
  <c r="DX55" i="40"/>
  <c r="DW55" i="40"/>
  <c r="DV55" i="40"/>
  <c r="DU55" i="40"/>
  <c r="DT55" i="40"/>
  <c r="DS55" i="40"/>
  <c r="DY54" i="40"/>
  <c r="DX54" i="40"/>
  <c r="DW54" i="40"/>
  <c r="DV54" i="40"/>
  <c r="DU54" i="40"/>
  <c r="DT54" i="40"/>
  <c r="DS54" i="40"/>
  <c r="DY53" i="40"/>
  <c r="DX53" i="40"/>
  <c r="DW53" i="40"/>
  <c r="DV53" i="40"/>
  <c r="DU53" i="40"/>
  <c r="DT53" i="40"/>
  <c r="DS53" i="40"/>
  <c r="DY52" i="40"/>
  <c r="DX52" i="40"/>
  <c r="DW52" i="40"/>
  <c r="DV52" i="40"/>
  <c r="DU52" i="40"/>
  <c r="DT52" i="40"/>
  <c r="DS52" i="40"/>
  <c r="DY51" i="40"/>
  <c r="DX51" i="40"/>
  <c r="DW51" i="40"/>
  <c r="DV51" i="40"/>
  <c r="DU51" i="40"/>
  <c r="DT51" i="40"/>
  <c r="DS51" i="40"/>
  <c r="DY50" i="40"/>
  <c r="DX50" i="40"/>
  <c r="DW50" i="40"/>
  <c r="DV50" i="40"/>
  <c r="DU50" i="40"/>
  <c r="DT50" i="40"/>
  <c r="DS50" i="40"/>
  <c r="DY49" i="40"/>
  <c r="DX49" i="40"/>
  <c r="DW49" i="40"/>
  <c r="DV49" i="40"/>
  <c r="DU49" i="40"/>
  <c r="DT49" i="40"/>
  <c r="DS49" i="40"/>
  <c r="DY48" i="40"/>
  <c r="DX48" i="40"/>
  <c r="DW48" i="40"/>
  <c r="DV48" i="40"/>
  <c r="DU48" i="40"/>
  <c r="DT48" i="40"/>
  <c r="DS48" i="40"/>
  <c r="DY47" i="40"/>
  <c r="DX47" i="40"/>
  <c r="DW47" i="40"/>
  <c r="DV47" i="40"/>
  <c r="DU47" i="40"/>
  <c r="DT47" i="40"/>
  <c r="DS47" i="40"/>
  <c r="DY46" i="40"/>
  <c r="DX46" i="40"/>
  <c r="DW46" i="40"/>
  <c r="DV46" i="40"/>
  <c r="DU46" i="40"/>
  <c r="DT46" i="40"/>
  <c r="DS46" i="40"/>
  <c r="DY45" i="40"/>
  <c r="DX45" i="40"/>
  <c r="DW45" i="40"/>
  <c r="DV45" i="40"/>
  <c r="DU45" i="40"/>
  <c r="DT45" i="40"/>
  <c r="DS45" i="40"/>
  <c r="DY44" i="40"/>
  <c r="DX44" i="40"/>
  <c r="DW44" i="40"/>
  <c r="DV44" i="40"/>
  <c r="DU44" i="40"/>
  <c r="DT44" i="40"/>
  <c r="DS44" i="40"/>
  <c r="DY43" i="40"/>
  <c r="DX43" i="40"/>
  <c r="DW43" i="40"/>
  <c r="DV43" i="40"/>
  <c r="DU43" i="40"/>
  <c r="DT43" i="40"/>
  <c r="DS43" i="40"/>
  <c r="DY42" i="40"/>
  <c r="DX42" i="40"/>
  <c r="DW42" i="40"/>
  <c r="DV42" i="40"/>
  <c r="DU42" i="40"/>
  <c r="DT42" i="40"/>
  <c r="DS42" i="40"/>
  <c r="DY41" i="40"/>
  <c r="DX41" i="40"/>
  <c r="DW41" i="40"/>
  <c r="DV41" i="40"/>
  <c r="DU41" i="40"/>
  <c r="DT41" i="40"/>
  <c r="DS41" i="40"/>
  <c r="DY40" i="40"/>
  <c r="DX40" i="40"/>
  <c r="DW40" i="40"/>
  <c r="DV40" i="40"/>
  <c r="DU40" i="40"/>
  <c r="DT40" i="40"/>
  <c r="DS40" i="40"/>
  <c r="DY39" i="40"/>
  <c r="DX39" i="40"/>
  <c r="DW39" i="40"/>
  <c r="DV39" i="40"/>
  <c r="DU39" i="40"/>
  <c r="DT39" i="40"/>
  <c r="DS39" i="40"/>
  <c r="DY38" i="40"/>
  <c r="DX38" i="40"/>
  <c r="DW38" i="40"/>
  <c r="DV38" i="40"/>
  <c r="DU38" i="40"/>
  <c r="DT38" i="40"/>
  <c r="DS38" i="40"/>
  <c r="DY37" i="40"/>
  <c r="DX37" i="40"/>
  <c r="DW37" i="40"/>
  <c r="DV37" i="40"/>
  <c r="DU37" i="40"/>
  <c r="DT37" i="40"/>
  <c r="DS37" i="40"/>
  <c r="DY36" i="40"/>
  <c r="DX36" i="40"/>
  <c r="DW36" i="40"/>
  <c r="DV36" i="40"/>
  <c r="DU36" i="40"/>
  <c r="DT36" i="40"/>
  <c r="DS36" i="40"/>
  <c r="DY35" i="40"/>
  <c r="DX35" i="40"/>
  <c r="DW35" i="40"/>
  <c r="DV35" i="40"/>
  <c r="DU35" i="40"/>
  <c r="DT35" i="40"/>
  <c r="DS35" i="40"/>
  <c r="DY34" i="40"/>
  <c r="DX34" i="40"/>
  <c r="DW34" i="40"/>
  <c r="DV34" i="40"/>
  <c r="DU34" i="40"/>
  <c r="DT34" i="40"/>
  <c r="DS34" i="40"/>
  <c r="DY33" i="40"/>
  <c r="DX33" i="40"/>
  <c r="DW33" i="40"/>
  <c r="DV33" i="40"/>
  <c r="DU33" i="40"/>
  <c r="DT33" i="40"/>
  <c r="DS33" i="40"/>
  <c r="DY32" i="40"/>
  <c r="DX32" i="40"/>
  <c r="DW32" i="40"/>
  <c r="DV32" i="40"/>
  <c r="DU32" i="40"/>
  <c r="DT32" i="40"/>
  <c r="DS32" i="40"/>
  <c r="DY31" i="40"/>
  <c r="DX31" i="40"/>
  <c r="DW31" i="40"/>
  <c r="DV31" i="40"/>
  <c r="DU31" i="40"/>
  <c r="DT31" i="40"/>
  <c r="DS31" i="40"/>
  <c r="DY29" i="40"/>
  <c r="DX29" i="40"/>
  <c r="DW29" i="40"/>
  <c r="DV29" i="40"/>
  <c r="DU29" i="40"/>
  <c r="DT29" i="40"/>
  <c r="DS29" i="40"/>
  <c r="DY28" i="40"/>
  <c r="DX28" i="40"/>
  <c r="DW28" i="40"/>
  <c r="DV28" i="40"/>
  <c r="DU28" i="40"/>
  <c r="DT28" i="40"/>
  <c r="DS28" i="40"/>
  <c r="DY27" i="40"/>
  <c r="DX27" i="40"/>
  <c r="DW27" i="40"/>
  <c r="DV27" i="40"/>
  <c r="DU27" i="40"/>
  <c r="DT27" i="40"/>
  <c r="DS27" i="40"/>
  <c r="DY26" i="40"/>
  <c r="DX26" i="40"/>
  <c r="DW26" i="40"/>
  <c r="DV26" i="40"/>
  <c r="DU26" i="40"/>
  <c r="DT26" i="40"/>
  <c r="DS26" i="40"/>
  <c r="DY25" i="40"/>
  <c r="DX25" i="40"/>
  <c r="DW25" i="40"/>
  <c r="DV25" i="40"/>
  <c r="DU25" i="40"/>
  <c r="DT25" i="40"/>
  <c r="DS25" i="40"/>
  <c r="DY24" i="40"/>
  <c r="DX24" i="40"/>
  <c r="DW24" i="40"/>
  <c r="DV24" i="40"/>
  <c r="DU24" i="40"/>
  <c r="DT24" i="40"/>
  <c r="DS24" i="40"/>
  <c r="DY23" i="40"/>
  <c r="DX23" i="40"/>
  <c r="DW23" i="40"/>
  <c r="DV23" i="40"/>
  <c r="DU23" i="40"/>
  <c r="DT23" i="40"/>
  <c r="DS23" i="40"/>
  <c r="DY22" i="40"/>
  <c r="DX22" i="40"/>
  <c r="DW22" i="40"/>
  <c r="DV22" i="40"/>
  <c r="DU22" i="40"/>
  <c r="DT22" i="40"/>
  <c r="DS22" i="40"/>
  <c r="DY21" i="40"/>
  <c r="DX21" i="40"/>
  <c r="DW21" i="40"/>
  <c r="DV21" i="40"/>
  <c r="DU21" i="40"/>
  <c r="DT21" i="40"/>
  <c r="DS21" i="40"/>
  <c r="DY20" i="40"/>
  <c r="DX20" i="40"/>
  <c r="DW20" i="40"/>
  <c r="DV20" i="40"/>
  <c r="DU20" i="40"/>
  <c r="DT20" i="40"/>
  <c r="DS20" i="40"/>
  <c r="DY19" i="40"/>
  <c r="DX19" i="40"/>
  <c r="DW19" i="40"/>
  <c r="DV19" i="40"/>
  <c r="DU19" i="40"/>
  <c r="DT19" i="40"/>
  <c r="DS19" i="40"/>
  <c r="DY18" i="40"/>
  <c r="DX18" i="40"/>
  <c r="DW18" i="40"/>
  <c r="DV18" i="40"/>
  <c r="DU18" i="40"/>
  <c r="DT18" i="40"/>
  <c r="DS18" i="40"/>
  <c r="DY17" i="40"/>
  <c r="DX17" i="40"/>
  <c r="DW17" i="40"/>
  <c r="DV17" i="40"/>
  <c r="DU17" i="40"/>
  <c r="DT17" i="40"/>
  <c r="DS17" i="40"/>
  <c r="DY16" i="40"/>
  <c r="DX16" i="40"/>
  <c r="DW16" i="40"/>
  <c r="DV16" i="40"/>
  <c r="DU16" i="40"/>
  <c r="DT16" i="40"/>
  <c r="DS16" i="40"/>
  <c r="DY15" i="40"/>
  <c r="DX15" i="40"/>
  <c r="DW15" i="40"/>
  <c r="DV15" i="40"/>
  <c r="DU15" i="40"/>
  <c r="DT15" i="40"/>
  <c r="DS15" i="40"/>
  <c r="DY14" i="40"/>
  <c r="DX14" i="40"/>
  <c r="DW14" i="40"/>
  <c r="DV14" i="40"/>
  <c r="DU14" i="40"/>
  <c r="DT14" i="40"/>
  <c r="DS14" i="40"/>
  <c r="DY13" i="40"/>
  <c r="DX13" i="40"/>
  <c r="DW13" i="40"/>
  <c r="DV13" i="40"/>
  <c r="DU13" i="40"/>
  <c r="DT13" i="40"/>
  <c r="DS13" i="40"/>
  <c r="DY12" i="40"/>
  <c r="DX12" i="40"/>
  <c r="DW12" i="40"/>
  <c r="DV12" i="40"/>
  <c r="DU12" i="40"/>
  <c r="DT12" i="40"/>
  <c r="DS12" i="40"/>
  <c r="DY11" i="40"/>
  <c r="DX11" i="40"/>
  <c r="DW11" i="40"/>
  <c r="DV11" i="40"/>
  <c r="DU11" i="40"/>
  <c r="DT11" i="40"/>
  <c r="DS11" i="40"/>
  <c r="DY10" i="40"/>
  <c r="DX10" i="40"/>
  <c r="DW10" i="40"/>
  <c r="DV10" i="40"/>
  <c r="DU10" i="40"/>
  <c r="DT10" i="40"/>
  <c r="DS10" i="40"/>
  <c r="DY9" i="40"/>
  <c r="DX9" i="40"/>
  <c r="DW9" i="40"/>
  <c r="DV9" i="40"/>
  <c r="DU9" i="40"/>
  <c r="DT9" i="40"/>
  <c r="DS9" i="40"/>
  <c r="DY8" i="40"/>
  <c r="DX8" i="40"/>
  <c r="DW8" i="40"/>
  <c r="DV8" i="40"/>
  <c r="DU8" i="40"/>
  <c r="DT8" i="40"/>
  <c r="DS8" i="40"/>
  <c r="DF68" i="40" l="1"/>
  <c r="DE68" i="40"/>
  <c r="DD68" i="40"/>
  <c r="DF67" i="40"/>
  <c r="DE67" i="40"/>
  <c r="DD67" i="40"/>
  <c r="DF66" i="40"/>
  <c r="DE66" i="40"/>
  <c r="DD66" i="40"/>
  <c r="DF65" i="40"/>
  <c r="DE65" i="40"/>
  <c r="DD65" i="40"/>
  <c r="DF64" i="40"/>
  <c r="DE64" i="40"/>
  <c r="DD64" i="40"/>
  <c r="DF63" i="40"/>
  <c r="DE63" i="40"/>
  <c r="DD63" i="40"/>
  <c r="DF62" i="40"/>
  <c r="DE62" i="40"/>
  <c r="DD62" i="40"/>
  <c r="DF61" i="40"/>
  <c r="DE61" i="40"/>
  <c r="DD61" i="40"/>
  <c r="DF60" i="40"/>
  <c r="DE60" i="40"/>
  <c r="DD60" i="40"/>
  <c r="DF59" i="40"/>
  <c r="DE59" i="40"/>
  <c r="DD59" i="40"/>
  <c r="DF58" i="40"/>
  <c r="DE58" i="40"/>
  <c r="DD58" i="40"/>
  <c r="DF57" i="40"/>
  <c r="DE57" i="40"/>
  <c r="DD57" i="40"/>
  <c r="DF56" i="40"/>
  <c r="DE56" i="40"/>
  <c r="DD56" i="40"/>
  <c r="DF55" i="40"/>
  <c r="DE55" i="40"/>
  <c r="DD55" i="40"/>
  <c r="DF54" i="40"/>
  <c r="DE54" i="40"/>
  <c r="DD54" i="40"/>
  <c r="DF53" i="40"/>
  <c r="DE53" i="40"/>
  <c r="DD53" i="40"/>
  <c r="DF52" i="40"/>
  <c r="DE52" i="40"/>
  <c r="DD52" i="40"/>
  <c r="DF51" i="40"/>
  <c r="DE51" i="40"/>
  <c r="DD51" i="40"/>
  <c r="DF50" i="40"/>
  <c r="DE50" i="40"/>
  <c r="DD50" i="40"/>
  <c r="DF49" i="40"/>
  <c r="DE49" i="40"/>
  <c r="DD49" i="40"/>
  <c r="DF48" i="40"/>
  <c r="DE48" i="40"/>
  <c r="DD48" i="40"/>
  <c r="DF47" i="40"/>
  <c r="DE47" i="40"/>
  <c r="DD47" i="40"/>
  <c r="DF46" i="40"/>
  <c r="DE46" i="40"/>
  <c r="DD46" i="40"/>
  <c r="DF45" i="40"/>
  <c r="DE45" i="40"/>
  <c r="DD45" i="40"/>
  <c r="DF44" i="40"/>
  <c r="DE44" i="40"/>
  <c r="DD44" i="40"/>
  <c r="DF43" i="40"/>
  <c r="DE43" i="40"/>
  <c r="DD43" i="40"/>
  <c r="DF42" i="40"/>
  <c r="DE42" i="40"/>
  <c r="DD42" i="40"/>
  <c r="DF41" i="40"/>
  <c r="DE41" i="40"/>
  <c r="DD41" i="40"/>
  <c r="DF40" i="40"/>
  <c r="DE40" i="40"/>
  <c r="DD40" i="40"/>
  <c r="DF39" i="40"/>
  <c r="DE39" i="40"/>
  <c r="DD39" i="40"/>
  <c r="DF38" i="40"/>
  <c r="DE38" i="40"/>
  <c r="DD38" i="40"/>
  <c r="DF37" i="40"/>
  <c r="DE37" i="40"/>
  <c r="DD37" i="40"/>
  <c r="DF36" i="40"/>
  <c r="DE36" i="40"/>
  <c r="DD36" i="40"/>
  <c r="DF35" i="40"/>
  <c r="DE35" i="40"/>
  <c r="DD35" i="40"/>
  <c r="DF34" i="40"/>
  <c r="DE34" i="40"/>
  <c r="DD34" i="40"/>
  <c r="DF33" i="40"/>
  <c r="DE33" i="40"/>
  <c r="DD33" i="40"/>
  <c r="DF32" i="40"/>
  <c r="DE32" i="40"/>
  <c r="DD32" i="40"/>
  <c r="DF31" i="40"/>
  <c r="DE31" i="40"/>
  <c r="DD31" i="40"/>
  <c r="DF30" i="40"/>
  <c r="DE30" i="40"/>
  <c r="DD30" i="40"/>
  <c r="DF29" i="40"/>
  <c r="DE29" i="40"/>
  <c r="DD29" i="40"/>
  <c r="DF28" i="40"/>
  <c r="DE28" i="40"/>
  <c r="DD28" i="40"/>
  <c r="DF27" i="40"/>
  <c r="DE27" i="40"/>
  <c r="DD27" i="40"/>
  <c r="DF26" i="40"/>
  <c r="DE26" i="40"/>
  <c r="DD26" i="40"/>
  <c r="DF25" i="40"/>
  <c r="DE25" i="40"/>
  <c r="DD25" i="40"/>
  <c r="DF24" i="40"/>
  <c r="DE24" i="40"/>
  <c r="DD24" i="40"/>
  <c r="DF23" i="40"/>
  <c r="DE23" i="40"/>
  <c r="DD23" i="40"/>
  <c r="DF22" i="40"/>
  <c r="DE22" i="40"/>
  <c r="DD22" i="40"/>
  <c r="DF21" i="40"/>
  <c r="DE21" i="40"/>
  <c r="DD21" i="40"/>
  <c r="DF20" i="40"/>
  <c r="DE20" i="40"/>
  <c r="DD20" i="40"/>
  <c r="DF19" i="40"/>
  <c r="DE19" i="40"/>
  <c r="DD19" i="40"/>
  <c r="DF18" i="40"/>
  <c r="DE18" i="40"/>
  <c r="DD18" i="40"/>
  <c r="DF17" i="40"/>
  <c r="DE17" i="40"/>
  <c r="DD17" i="40"/>
  <c r="DF16" i="40"/>
  <c r="DE16" i="40"/>
  <c r="DD16" i="40"/>
  <c r="DF15" i="40"/>
  <c r="DE15" i="40"/>
  <c r="DD15" i="40"/>
  <c r="DF14" i="40"/>
  <c r="DE14" i="40"/>
  <c r="DD14" i="40"/>
  <c r="DF13" i="40"/>
  <c r="DE13" i="40"/>
  <c r="DD13" i="40"/>
  <c r="DF12" i="40"/>
  <c r="DE12" i="40"/>
  <c r="DD12" i="40"/>
  <c r="DF11" i="40"/>
  <c r="DE11" i="40"/>
  <c r="DD11" i="40"/>
  <c r="DF10" i="40"/>
  <c r="DE10" i="40"/>
  <c r="DD10" i="40"/>
  <c r="DF9" i="40"/>
  <c r="DE9" i="40"/>
  <c r="DD9" i="40"/>
  <c r="DF8" i="40"/>
  <c r="DE8" i="40"/>
  <c r="DD8" i="40"/>
  <c r="DF7" i="40"/>
  <c r="DE7" i="40"/>
  <c r="DD7" i="40"/>
  <c r="DF6" i="40"/>
  <c r="DE6" i="40"/>
  <c r="DD6" i="40"/>
  <c r="DC68" i="40" l="1"/>
  <c r="DB68" i="40"/>
  <c r="DA68" i="40"/>
  <c r="CZ68" i="40"/>
  <c r="CY68" i="40"/>
  <c r="CX68" i="40"/>
  <c r="CW68" i="40"/>
  <c r="CV68" i="40"/>
  <c r="CU68" i="40"/>
  <c r="DC67" i="40"/>
  <c r="DB67" i="40"/>
  <c r="DA67" i="40"/>
  <c r="CZ67" i="40"/>
  <c r="CY67" i="40"/>
  <c r="CX67" i="40"/>
  <c r="CW67" i="40"/>
  <c r="CV67" i="40"/>
  <c r="CU67" i="40"/>
  <c r="DC66" i="40"/>
  <c r="DB66" i="40"/>
  <c r="DA66" i="40"/>
  <c r="CZ66" i="40"/>
  <c r="CY66" i="40"/>
  <c r="CX66" i="40"/>
  <c r="CW66" i="40"/>
  <c r="CV66" i="40"/>
  <c r="CU66" i="40"/>
  <c r="DC65" i="40"/>
  <c r="DB65" i="40"/>
  <c r="DA65" i="40"/>
  <c r="CZ65" i="40"/>
  <c r="CY65" i="40"/>
  <c r="CX65" i="40"/>
  <c r="CW65" i="40"/>
  <c r="CV65" i="40"/>
  <c r="CU65" i="40"/>
  <c r="DC64" i="40"/>
  <c r="DB64" i="40"/>
  <c r="DA64" i="40"/>
  <c r="CZ64" i="40"/>
  <c r="CY64" i="40"/>
  <c r="CX64" i="40"/>
  <c r="CW64" i="40"/>
  <c r="CV64" i="40"/>
  <c r="CU64" i="40"/>
  <c r="DC63" i="40"/>
  <c r="DB63" i="40"/>
  <c r="DA63" i="40"/>
  <c r="CZ63" i="40"/>
  <c r="CY63" i="40"/>
  <c r="CX63" i="40"/>
  <c r="CW63" i="40"/>
  <c r="CV63" i="40"/>
  <c r="CU63" i="40"/>
  <c r="DC62" i="40"/>
  <c r="DB62" i="40"/>
  <c r="DA62" i="40"/>
  <c r="CZ62" i="40"/>
  <c r="CY62" i="40"/>
  <c r="CX62" i="40"/>
  <c r="CW62" i="40"/>
  <c r="CV62" i="40"/>
  <c r="CU62" i="40"/>
  <c r="DC61" i="40"/>
  <c r="DB61" i="40"/>
  <c r="DA61" i="40"/>
  <c r="CZ61" i="40"/>
  <c r="CY61" i="40"/>
  <c r="CX61" i="40"/>
  <c r="CW61" i="40"/>
  <c r="CV61" i="40"/>
  <c r="CU61" i="40"/>
  <c r="DC60" i="40"/>
  <c r="DB60" i="40"/>
  <c r="DA60" i="40"/>
  <c r="CZ60" i="40"/>
  <c r="CY60" i="40"/>
  <c r="CX60" i="40"/>
  <c r="CW60" i="40"/>
  <c r="CV60" i="40"/>
  <c r="CU60" i="40"/>
  <c r="DC59" i="40"/>
  <c r="DB59" i="40"/>
  <c r="DA59" i="40"/>
  <c r="CZ59" i="40"/>
  <c r="CY59" i="40"/>
  <c r="CX59" i="40"/>
  <c r="CW59" i="40"/>
  <c r="CV59" i="40"/>
  <c r="CU59" i="40"/>
  <c r="DC58" i="40"/>
  <c r="DB58" i="40"/>
  <c r="DA58" i="40"/>
  <c r="CZ58" i="40"/>
  <c r="CY58" i="40"/>
  <c r="CX58" i="40"/>
  <c r="CW58" i="40"/>
  <c r="CV58" i="40"/>
  <c r="CU58" i="40"/>
  <c r="DC57" i="40"/>
  <c r="DB57" i="40"/>
  <c r="DA57" i="40"/>
  <c r="CZ57" i="40"/>
  <c r="CY57" i="40"/>
  <c r="CX57" i="40"/>
  <c r="CW57" i="40"/>
  <c r="CV57" i="40"/>
  <c r="CU57" i="40"/>
  <c r="DC56" i="40"/>
  <c r="DB56" i="40"/>
  <c r="DA56" i="40"/>
  <c r="CZ56" i="40"/>
  <c r="CY56" i="40"/>
  <c r="CX56" i="40"/>
  <c r="CW56" i="40"/>
  <c r="CV56" i="40"/>
  <c r="CU56" i="40"/>
  <c r="DC55" i="40"/>
  <c r="DB55" i="40"/>
  <c r="DA55" i="40"/>
  <c r="CZ55" i="40"/>
  <c r="CY55" i="40"/>
  <c r="CX55" i="40"/>
  <c r="CW55" i="40"/>
  <c r="CV55" i="40"/>
  <c r="CU55" i="40"/>
  <c r="DC54" i="40"/>
  <c r="DB54" i="40"/>
  <c r="DA54" i="40"/>
  <c r="CZ54" i="40"/>
  <c r="CY54" i="40"/>
  <c r="CX54" i="40"/>
  <c r="CW54" i="40"/>
  <c r="CV54" i="40"/>
  <c r="CU54" i="40"/>
  <c r="DC53" i="40"/>
  <c r="DB53" i="40"/>
  <c r="DA53" i="40"/>
  <c r="CZ53" i="40"/>
  <c r="CY53" i="40"/>
  <c r="CX53" i="40"/>
  <c r="CW53" i="40"/>
  <c r="CV53" i="40"/>
  <c r="CU53" i="40"/>
  <c r="DC52" i="40"/>
  <c r="DB52" i="40"/>
  <c r="DA52" i="40"/>
  <c r="CZ52" i="40"/>
  <c r="CY52" i="40"/>
  <c r="CX52" i="40"/>
  <c r="CW52" i="40"/>
  <c r="CV52" i="40"/>
  <c r="CU52" i="40"/>
  <c r="DC51" i="40"/>
  <c r="DB51" i="40"/>
  <c r="DA51" i="40"/>
  <c r="CZ51" i="40"/>
  <c r="CY51" i="40"/>
  <c r="CX51" i="40"/>
  <c r="CW51" i="40"/>
  <c r="CV51" i="40"/>
  <c r="CU51" i="40"/>
  <c r="DC50" i="40"/>
  <c r="DB50" i="40"/>
  <c r="DA50" i="40"/>
  <c r="CZ50" i="40"/>
  <c r="CY50" i="40"/>
  <c r="CX50" i="40"/>
  <c r="CW50" i="40"/>
  <c r="CV50" i="40"/>
  <c r="CU50" i="40"/>
  <c r="DC49" i="40"/>
  <c r="DB49" i="40"/>
  <c r="DA49" i="40"/>
  <c r="CZ49" i="40"/>
  <c r="CY49" i="40"/>
  <c r="CX49" i="40"/>
  <c r="CW49" i="40"/>
  <c r="CV49" i="40"/>
  <c r="CU49" i="40"/>
  <c r="DC48" i="40"/>
  <c r="DB48" i="40"/>
  <c r="DA48" i="40"/>
  <c r="CZ48" i="40"/>
  <c r="CY48" i="40"/>
  <c r="CX48" i="40"/>
  <c r="CW48" i="40"/>
  <c r="CV48" i="40"/>
  <c r="CU48" i="40"/>
  <c r="DC47" i="40"/>
  <c r="DB47" i="40"/>
  <c r="DA47" i="40"/>
  <c r="CZ47" i="40"/>
  <c r="CY47" i="40"/>
  <c r="CX47" i="40"/>
  <c r="CW47" i="40"/>
  <c r="CV47" i="40"/>
  <c r="CU47" i="40"/>
  <c r="DC46" i="40"/>
  <c r="DB46" i="40"/>
  <c r="DA46" i="40"/>
  <c r="CZ46" i="40"/>
  <c r="CY46" i="40"/>
  <c r="CX46" i="40"/>
  <c r="CW46" i="40"/>
  <c r="CV46" i="40"/>
  <c r="CU46" i="40"/>
  <c r="DC45" i="40"/>
  <c r="DB45" i="40"/>
  <c r="DA45" i="40"/>
  <c r="CZ45" i="40"/>
  <c r="CY45" i="40"/>
  <c r="CX45" i="40"/>
  <c r="CW45" i="40"/>
  <c r="CV45" i="40"/>
  <c r="CU45" i="40"/>
  <c r="DC44" i="40"/>
  <c r="DB44" i="40"/>
  <c r="DA44" i="40"/>
  <c r="CZ44" i="40"/>
  <c r="CY44" i="40"/>
  <c r="CX44" i="40"/>
  <c r="CW44" i="40"/>
  <c r="CV44" i="40"/>
  <c r="CU44" i="40"/>
  <c r="DC43" i="40"/>
  <c r="DB43" i="40"/>
  <c r="DA43" i="40"/>
  <c r="CZ43" i="40"/>
  <c r="CY43" i="40"/>
  <c r="CX43" i="40"/>
  <c r="CW43" i="40"/>
  <c r="CV43" i="40"/>
  <c r="CU43" i="40"/>
  <c r="DC42" i="40"/>
  <c r="DB42" i="40"/>
  <c r="DA42" i="40"/>
  <c r="CZ42" i="40"/>
  <c r="CY42" i="40"/>
  <c r="CX42" i="40"/>
  <c r="CW42" i="40"/>
  <c r="CV42" i="40"/>
  <c r="CU42" i="40"/>
  <c r="DC41" i="40"/>
  <c r="DB41" i="40"/>
  <c r="DA41" i="40"/>
  <c r="CZ41" i="40"/>
  <c r="CY41" i="40"/>
  <c r="CX41" i="40"/>
  <c r="CW41" i="40"/>
  <c r="CV41" i="40"/>
  <c r="CU41" i="40"/>
  <c r="DC40" i="40"/>
  <c r="DB40" i="40"/>
  <c r="DA40" i="40"/>
  <c r="CZ40" i="40"/>
  <c r="CY40" i="40"/>
  <c r="CX40" i="40"/>
  <c r="CW40" i="40"/>
  <c r="CV40" i="40"/>
  <c r="CU40" i="40"/>
  <c r="DC39" i="40"/>
  <c r="DB39" i="40"/>
  <c r="DA39" i="40"/>
  <c r="CZ39" i="40"/>
  <c r="CY39" i="40"/>
  <c r="CX39" i="40"/>
  <c r="CW39" i="40"/>
  <c r="CV39" i="40"/>
  <c r="CU39" i="40"/>
  <c r="DC38" i="40"/>
  <c r="DB38" i="40"/>
  <c r="DA38" i="40"/>
  <c r="CZ38" i="40"/>
  <c r="CY38" i="40"/>
  <c r="CX38" i="40"/>
  <c r="CW38" i="40"/>
  <c r="CV38" i="40"/>
  <c r="CU38" i="40"/>
  <c r="DC37" i="40"/>
  <c r="DB37" i="40"/>
  <c r="DA37" i="40"/>
  <c r="CZ37" i="40"/>
  <c r="CY37" i="40"/>
  <c r="CX37" i="40"/>
  <c r="CW37" i="40"/>
  <c r="CV37" i="40"/>
  <c r="CU37" i="40"/>
  <c r="DC36" i="40"/>
  <c r="DB36" i="40"/>
  <c r="DA36" i="40"/>
  <c r="CZ36" i="40"/>
  <c r="CY36" i="40"/>
  <c r="CX36" i="40"/>
  <c r="CW36" i="40"/>
  <c r="CV36" i="40"/>
  <c r="CU36" i="40"/>
  <c r="DC35" i="40"/>
  <c r="DB35" i="40"/>
  <c r="DA35" i="40"/>
  <c r="CZ35" i="40"/>
  <c r="CY35" i="40"/>
  <c r="CX35" i="40"/>
  <c r="CW35" i="40"/>
  <c r="CV35" i="40"/>
  <c r="CU35" i="40"/>
  <c r="DC34" i="40"/>
  <c r="DB34" i="40"/>
  <c r="DA34" i="40"/>
  <c r="CZ34" i="40"/>
  <c r="CY34" i="40"/>
  <c r="CX34" i="40"/>
  <c r="CW34" i="40"/>
  <c r="CV34" i="40"/>
  <c r="CU34" i="40"/>
  <c r="DC33" i="40"/>
  <c r="DB33" i="40"/>
  <c r="DA33" i="40"/>
  <c r="CZ33" i="40"/>
  <c r="CY33" i="40"/>
  <c r="CX33" i="40"/>
  <c r="CW33" i="40"/>
  <c r="CV33" i="40"/>
  <c r="CU33" i="40"/>
  <c r="DC32" i="40"/>
  <c r="DB32" i="40"/>
  <c r="DA32" i="40"/>
  <c r="CZ32" i="40"/>
  <c r="CY32" i="40"/>
  <c r="CX32" i="40"/>
  <c r="CW32" i="40"/>
  <c r="CV32" i="40"/>
  <c r="CU32" i="40"/>
  <c r="DC31" i="40"/>
  <c r="DB31" i="40"/>
  <c r="DA31" i="40"/>
  <c r="CZ31" i="40"/>
  <c r="CY31" i="40"/>
  <c r="CX31" i="40"/>
  <c r="CW31" i="40"/>
  <c r="CV31" i="40"/>
  <c r="CU31" i="40"/>
  <c r="DC30" i="40"/>
  <c r="DB30" i="40"/>
  <c r="DA30" i="40"/>
  <c r="CZ30" i="40"/>
  <c r="CY30" i="40"/>
  <c r="CX30" i="40"/>
  <c r="CW30" i="40"/>
  <c r="CV30" i="40"/>
  <c r="CU30" i="40"/>
  <c r="DC29" i="40"/>
  <c r="DB29" i="40"/>
  <c r="DA29" i="40"/>
  <c r="CZ29" i="40"/>
  <c r="CY29" i="40"/>
  <c r="CX29" i="40"/>
  <c r="CW29" i="40"/>
  <c r="CV29" i="40"/>
  <c r="CU29" i="40"/>
  <c r="DC28" i="40"/>
  <c r="DB28" i="40"/>
  <c r="DA28" i="40"/>
  <c r="CZ28" i="40"/>
  <c r="CY28" i="40"/>
  <c r="CX28" i="40"/>
  <c r="CW28" i="40"/>
  <c r="CV28" i="40"/>
  <c r="CU28" i="40"/>
  <c r="DC27" i="40"/>
  <c r="DB27" i="40"/>
  <c r="DA27" i="40"/>
  <c r="CZ27" i="40"/>
  <c r="CY27" i="40"/>
  <c r="CX27" i="40"/>
  <c r="CW27" i="40"/>
  <c r="CV27" i="40"/>
  <c r="CU27" i="40"/>
  <c r="DC26" i="40"/>
  <c r="DB26" i="40"/>
  <c r="DA26" i="40"/>
  <c r="CZ26" i="40"/>
  <c r="CY26" i="40"/>
  <c r="CX26" i="40"/>
  <c r="CW26" i="40"/>
  <c r="CV26" i="40"/>
  <c r="CU26" i="40"/>
  <c r="DC25" i="40"/>
  <c r="DB25" i="40"/>
  <c r="DA25" i="40"/>
  <c r="CZ25" i="40"/>
  <c r="CY25" i="40"/>
  <c r="CX25" i="40"/>
  <c r="CW25" i="40"/>
  <c r="CV25" i="40"/>
  <c r="CU25" i="40"/>
  <c r="DC24" i="40"/>
  <c r="DB24" i="40"/>
  <c r="DA24" i="40"/>
  <c r="CZ24" i="40"/>
  <c r="CY24" i="40"/>
  <c r="CX24" i="40"/>
  <c r="CW24" i="40"/>
  <c r="CV24" i="40"/>
  <c r="CU24" i="40"/>
  <c r="DC23" i="40"/>
  <c r="DB23" i="40"/>
  <c r="DA23" i="40"/>
  <c r="CZ23" i="40"/>
  <c r="CY23" i="40"/>
  <c r="CX23" i="40"/>
  <c r="CW23" i="40"/>
  <c r="CV23" i="40"/>
  <c r="CU23" i="40"/>
  <c r="DC22" i="40"/>
  <c r="DB22" i="40"/>
  <c r="DA22" i="40"/>
  <c r="CZ22" i="40"/>
  <c r="CY22" i="40"/>
  <c r="CX22" i="40"/>
  <c r="CW22" i="40"/>
  <c r="CV22" i="40"/>
  <c r="CU22" i="40"/>
  <c r="DC21" i="40"/>
  <c r="DB21" i="40"/>
  <c r="DA21" i="40"/>
  <c r="CZ21" i="40"/>
  <c r="CY21" i="40"/>
  <c r="CX21" i="40"/>
  <c r="CW21" i="40"/>
  <c r="CV21" i="40"/>
  <c r="CU21" i="40"/>
  <c r="DC20" i="40"/>
  <c r="DB20" i="40"/>
  <c r="DA20" i="40"/>
  <c r="CZ20" i="40"/>
  <c r="CY20" i="40"/>
  <c r="CX20" i="40"/>
  <c r="CW20" i="40"/>
  <c r="CV20" i="40"/>
  <c r="CU20" i="40"/>
  <c r="DC19" i="40"/>
  <c r="DB19" i="40"/>
  <c r="DA19" i="40"/>
  <c r="CZ19" i="40"/>
  <c r="CY19" i="40"/>
  <c r="CX19" i="40"/>
  <c r="CW19" i="40"/>
  <c r="CV19" i="40"/>
  <c r="CU19" i="40"/>
  <c r="DC18" i="40"/>
  <c r="DB18" i="40"/>
  <c r="DA18" i="40"/>
  <c r="CZ18" i="40"/>
  <c r="CY18" i="40"/>
  <c r="CX18" i="40"/>
  <c r="CW18" i="40"/>
  <c r="CV18" i="40"/>
  <c r="CU18" i="40"/>
  <c r="DC17" i="40"/>
  <c r="DB17" i="40"/>
  <c r="DA17" i="40"/>
  <c r="CZ17" i="40"/>
  <c r="CY17" i="40"/>
  <c r="CX17" i="40"/>
  <c r="CW17" i="40"/>
  <c r="CV17" i="40"/>
  <c r="CU17" i="40"/>
  <c r="DC16" i="40"/>
  <c r="DB16" i="40"/>
  <c r="DA16" i="40"/>
  <c r="CZ16" i="40"/>
  <c r="CY16" i="40"/>
  <c r="CX16" i="40"/>
  <c r="CW16" i="40"/>
  <c r="CV16" i="40"/>
  <c r="CU16" i="40"/>
  <c r="DC15" i="40"/>
  <c r="DB15" i="40"/>
  <c r="DA15" i="40"/>
  <c r="CZ15" i="40"/>
  <c r="CY15" i="40"/>
  <c r="CX15" i="40"/>
  <c r="CW15" i="40"/>
  <c r="CV15" i="40"/>
  <c r="CU15" i="40"/>
  <c r="DC14" i="40"/>
  <c r="DB14" i="40"/>
  <c r="DA14" i="40"/>
  <c r="CZ14" i="40"/>
  <c r="CY14" i="40"/>
  <c r="CX14" i="40"/>
  <c r="CW14" i="40"/>
  <c r="CV14" i="40"/>
  <c r="CU14" i="40"/>
  <c r="DC13" i="40"/>
  <c r="DB13" i="40"/>
  <c r="DA13" i="40"/>
  <c r="CZ13" i="40"/>
  <c r="CY13" i="40"/>
  <c r="CX13" i="40"/>
  <c r="CW13" i="40"/>
  <c r="CV13" i="40"/>
  <c r="CU13" i="40"/>
  <c r="DC12" i="40"/>
  <c r="DB12" i="40"/>
  <c r="DA12" i="40"/>
  <c r="CZ12" i="40"/>
  <c r="CY12" i="40"/>
  <c r="CX12" i="40"/>
  <c r="CW12" i="40"/>
  <c r="CV12" i="40"/>
  <c r="CU12" i="40"/>
  <c r="DC11" i="40"/>
  <c r="DB11" i="40"/>
  <c r="DA11" i="40"/>
  <c r="CZ11" i="40"/>
  <c r="CY11" i="40"/>
  <c r="CX11" i="40"/>
  <c r="CW11" i="40"/>
  <c r="CV11" i="40"/>
  <c r="CU11" i="40"/>
  <c r="DC10" i="40"/>
  <c r="DB10" i="40"/>
  <c r="DA10" i="40"/>
  <c r="CZ10" i="40"/>
  <c r="CY10" i="40"/>
  <c r="CX10" i="40"/>
  <c r="CW10" i="40"/>
  <c r="CV10" i="40"/>
  <c r="CU10" i="40"/>
  <c r="DC9" i="40"/>
  <c r="DB9" i="40"/>
  <c r="DA9" i="40"/>
  <c r="CZ9" i="40"/>
  <c r="CY9" i="40"/>
  <c r="CX9" i="40"/>
  <c r="CW9" i="40"/>
  <c r="CV9" i="40"/>
  <c r="CU9" i="40"/>
  <c r="DC8" i="40"/>
  <c r="DB8" i="40"/>
  <c r="DA8" i="40"/>
  <c r="CZ8" i="40"/>
  <c r="CY8" i="40"/>
  <c r="CX8" i="40"/>
  <c r="CW8" i="40"/>
  <c r="CV8" i="40"/>
  <c r="CU8" i="40"/>
  <c r="DC7" i="40"/>
  <c r="DB7" i="40"/>
  <c r="DA7" i="40"/>
  <c r="CZ7" i="40"/>
  <c r="CY7" i="40"/>
  <c r="CX7" i="40"/>
  <c r="CW7" i="40"/>
  <c r="CV7" i="40"/>
  <c r="CU7" i="40"/>
  <c r="DC6" i="40"/>
  <c r="DB6" i="40"/>
  <c r="DA6" i="40"/>
  <c r="CZ6" i="40"/>
  <c r="CY6" i="40"/>
  <c r="CX6" i="40"/>
  <c r="CW6" i="40"/>
  <c r="CV6" i="40"/>
  <c r="CU6" i="40"/>
  <c r="CT68" i="40" l="1"/>
  <c r="CT67" i="40"/>
  <c r="CT66" i="40"/>
  <c r="CT65" i="40"/>
  <c r="CT64" i="40"/>
  <c r="CT63" i="40"/>
  <c r="CT62" i="40"/>
  <c r="CT61" i="40"/>
  <c r="CT60" i="40"/>
  <c r="CT59" i="40"/>
  <c r="CT58" i="40"/>
  <c r="CT57" i="40"/>
  <c r="CT55" i="40"/>
  <c r="CT54" i="40"/>
  <c r="CT53" i="40"/>
  <c r="CT52" i="40"/>
  <c r="CT51" i="40"/>
  <c r="CT50" i="40"/>
  <c r="CT49" i="40"/>
  <c r="CT48" i="40"/>
  <c r="CT47" i="40"/>
  <c r="CT46" i="40"/>
  <c r="CT45" i="40"/>
  <c r="CT44" i="40"/>
  <c r="CT43" i="40"/>
  <c r="CT42" i="40"/>
  <c r="CT41" i="40"/>
  <c r="CT40" i="40"/>
  <c r="CT39" i="40"/>
  <c r="CT38" i="40"/>
  <c r="CT37" i="40"/>
  <c r="CT36" i="40"/>
  <c r="CT35" i="40"/>
  <c r="CT34" i="40"/>
  <c r="CT33" i="40"/>
  <c r="CT32" i="40"/>
  <c r="CT31" i="40"/>
  <c r="CT30" i="40"/>
  <c r="CT29" i="40"/>
  <c r="CT27" i="40"/>
  <c r="CT26" i="40"/>
  <c r="CT25" i="40"/>
  <c r="CT24" i="40"/>
  <c r="CT23" i="40"/>
  <c r="CT22" i="40"/>
  <c r="CT21" i="40"/>
  <c r="CT20" i="40"/>
  <c r="CT19" i="40"/>
  <c r="CT18" i="40"/>
  <c r="CT17" i="40"/>
  <c r="CT16" i="40"/>
  <c r="CT15" i="40"/>
  <c r="CT14" i="40"/>
  <c r="CT13" i="40"/>
  <c r="CT12" i="40"/>
  <c r="CT11" i="40"/>
  <c r="CT10" i="40"/>
  <c r="CT9" i="40"/>
  <c r="CT8" i="40"/>
  <c r="CT7" i="40"/>
  <c r="CT6" i="40"/>
  <c r="CT28" i="40" l="1"/>
  <c r="CT56" i="40"/>
  <c r="CS68" i="40" l="1"/>
  <c r="CR68" i="40"/>
  <c r="CQ68" i="40"/>
  <c r="CP68" i="40"/>
  <c r="CO68" i="40"/>
  <c r="CN68" i="40"/>
  <c r="CM68" i="40"/>
  <c r="CL68" i="40"/>
  <c r="CK68" i="40"/>
  <c r="CJ68" i="40"/>
  <c r="CI68" i="40"/>
  <c r="CS67" i="40"/>
  <c r="CR67" i="40"/>
  <c r="CQ67" i="40"/>
  <c r="CP67" i="40"/>
  <c r="CO67" i="40"/>
  <c r="CN67" i="40"/>
  <c r="CM67" i="40"/>
  <c r="CL67" i="40"/>
  <c r="CK67" i="40"/>
  <c r="CJ67" i="40"/>
  <c r="CI67" i="40"/>
  <c r="CS66" i="40"/>
  <c r="CR66" i="40"/>
  <c r="CQ66" i="40"/>
  <c r="CP66" i="40"/>
  <c r="CO66" i="40"/>
  <c r="CN66" i="40"/>
  <c r="CM66" i="40"/>
  <c r="CL66" i="40"/>
  <c r="CK66" i="40"/>
  <c r="CJ66" i="40"/>
  <c r="CI66" i="40"/>
  <c r="CS65" i="40"/>
  <c r="CR65" i="40"/>
  <c r="CQ65" i="40"/>
  <c r="CP65" i="40"/>
  <c r="CO65" i="40"/>
  <c r="CN65" i="40"/>
  <c r="CM65" i="40"/>
  <c r="CL65" i="40"/>
  <c r="CK65" i="40"/>
  <c r="CJ65" i="40"/>
  <c r="CI65" i="40"/>
  <c r="CS64" i="40"/>
  <c r="CR64" i="40"/>
  <c r="CQ64" i="40"/>
  <c r="CP64" i="40"/>
  <c r="CO64" i="40"/>
  <c r="CN64" i="40"/>
  <c r="CM64" i="40"/>
  <c r="CL64" i="40"/>
  <c r="CK64" i="40"/>
  <c r="CJ64" i="40"/>
  <c r="CI64" i="40"/>
  <c r="CS63" i="40"/>
  <c r="CR63" i="40"/>
  <c r="CQ63" i="40"/>
  <c r="CP63" i="40"/>
  <c r="CO63" i="40"/>
  <c r="CN63" i="40"/>
  <c r="CM63" i="40"/>
  <c r="CL63" i="40"/>
  <c r="CK63" i="40"/>
  <c r="CJ63" i="40"/>
  <c r="CI63" i="40"/>
  <c r="CS62" i="40"/>
  <c r="CR62" i="40"/>
  <c r="CQ62" i="40"/>
  <c r="CP62" i="40"/>
  <c r="CO62" i="40"/>
  <c r="CN62" i="40"/>
  <c r="CM62" i="40"/>
  <c r="CL62" i="40"/>
  <c r="CK62" i="40"/>
  <c r="CJ62" i="40"/>
  <c r="CI62" i="40"/>
  <c r="CS61" i="40"/>
  <c r="CR61" i="40"/>
  <c r="CQ61" i="40"/>
  <c r="CP61" i="40"/>
  <c r="CO61" i="40"/>
  <c r="CN61" i="40"/>
  <c r="CM61" i="40"/>
  <c r="CL61" i="40"/>
  <c r="CK61" i="40"/>
  <c r="CJ61" i="40"/>
  <c r="CI61" i="40"/>
  <c r="CS60" i="40"/>
  <c r="CR60" i="40"/>
  <c r="CQ60" i="40"/>
  <c r="CP60" i="40"/>
  <c r="CO60" i="40"/>
  <c r="CN60" i="40"/>
  <c r="CM60" i="40"/>
  <c r="CL60" i="40"/>
  <c r="CK60" i="40"/>
  <c r="CJ60" i="40"/>
  <c r="CI60" i="40"/>
  <c r="CS59" i="40"/>
  <c r="CR59" i="40"/>
  <c r="CQ59" i="40"/>
  <c r="CP59" i="40"/>
  <c r="CO59" i="40"/>
  <c r="CN59" i="40"/>
  <c r="CM59" i="40"/>
  <c r="CL59" i="40"/>
  <c r="CK59" i="40"/>
  <c r="CJ59" i="40"/>
  <c r="CI59" i="40"/>
  <c r="CS58" i="40"/>
  <c r="CR58" i="40"/>
  <c r="CQ58" i="40"/>
  <c r="CP58" i="40"/>
  <c r="CO58" i="40"/>
  <c r="CN58" i="40"/>
  <c r="CM58" i="40"/>
  <c r="CL58" i="40"/>
  <c r="CK58" i="40"/>
  <c r="CJ58" i="40"/>
  <c r="CI58" i="40"/>
  <c r="CS57" i="40"/>
  <c r="CR57" i="40"/>
  <c r="CQ57" i="40"/>
  <c r="CP57" i="40"/>
  <c r="CO57" i="40"/>
  <c r="CN57" i="40"/>
  <c r="CM57" i="40"/>
  <c r="CL57" i="40"/>
  <c r="CK57" i="40"/>
  <c r="CJ57" i="40"/>
  <c r="CI57" i="40"/>
  <c r="CS56" i="40"/>
  <c r="CR56" i="40"/>
  <c r="CQ56" i="40"/>
  <c r="CP56" i="40"/>
  <c r="CO56" i="40"/>
  <c r="CN56" i="40"/>
  <c r="CM56" i="40"/>
  <c r="CL56" i="40"/>
  <c r="CK56" i="40"/>
  <c r="CJ56" i="40"/>
  <c r="CI56" i="40"/>
  <c r="CS55" i="40"/>
  <c r="CR55" i="40"/>
  <c r="CQ55" i="40"/>
  <c r="CP55" i="40"/>
  <c r="CO55" i="40"/>
  <c r="CN55" i="40"/>
  <c r="CM55" i="40"/>
  <c r="CL55" i="40"/>
  <c r="CK55" i="40"/>
  <c r="CJ55" i="40"/>
  <c r="CI55" i="40"/>
  <c r="CS54" i="40"/>
  <c r="CR54" i="40"/>
  <c r="CQ54" i="40"/>
  <c r="CP54" i="40"/>
  <c r="CO54" i="40"/>
  <c r="CN54" i="40"/>
  <c r="CM54" i="40"/>
  <c r="CL54" i="40"/>
  <c r="CK54" i="40"/>
  <c r="CJ54" i="40"/>
  <c r="CI54" i="40"/>
  <c r="CS53" i="40"/>
  <c r="CR53" i="40"/>
  <c r="CQ53" i="40"/>
  <c r="CP53" i="40"/>
  <c r="CO53" i="40"/>
  <c r="CN53" i="40"/>
  <c r="CM53" i="40"/>
  <c r="CL53" i="40"/>
  <c r="CK53" i="40"/>
  <c r="CJ53" i="40"/>
  <c r="CI53" i="40"/>
  <c r="CS52" i="40"/>
  <c r="CR52" i="40"/>
  <c r="CQ52" i="40"/>
  <c r="CP52" i="40"/>
  <c r="CO52" i="40"/>
  <c r="CN52" i="40"/>
  <c r="CM52" i="40"/>
  <c r="CL52" i="40"/>
  <c r="CK52" i="40"/>
  <c r="CJ52" i="40"/>
  <c r="CI52" i="40"/>
  <c r="CS51" i="40"/>
  <c r="CR51" i="40"/>
  <c r="CQ51" i="40"/>
  <c r="CP51" i="40"/>
  <c r="CO51" i="40"/>
  <c r="CN51" i="40"/>
  <c r="CM51" i="40"/>
  <c r="CL51" i="40"/>
  <c r="CK51" i="40"/>
  <c r="CJ51" i="40"/>
  <c r="CI51" i="40"/>
  <c r="CS50" i="40"/>
  <c r="CR50" i="40"/>
  <c r="CQ50" i="40"/>
  <c r="CP50" i="40"/>
  <c r="CO50" i="40"/>
  <c r="CN50" i="40"/>
  <c r="CM50" i="40"/>
  <c r="CL50" i="40"/>
  <c r="CK50" i="40"/>
  <c r="CJ50" i="40"/>
  <c r="CI50" i="40"/>
  <c r="CS49" i="40"/>
  <c r="CR49" i="40"/>
  <c r="CQ49" i="40"/>
  <c r="CP49" i="40"/>
  <c r="CO49" i="40"/>
  <c r="CN49" i="40"/>
  <c r="CM49" i="40"/>
  <c r="CL49" i="40"/>
  <c r="CK49" i="40"/>
  <c r="CJ49" i="40"/>
  <c r="CI49" i="40"/>
  <c r="CS48" i="40"/>
  <c r="CR48" i="40"/>
  <c r="CQ48" i="40"/>
  <c r="CP48" i="40"/>
  <c r="CO48" i="40"/>
  <c r="CN48" i="40"/>
  <c r="CM48" i="40"/>
  <c r="CL48" i="40"/>
  <c r="CK48" i="40"/>
  <c r="CJ48" i="40"/>
  <c r="CI48" i="40"/>
  <c r="CS47" i="40"/>
  <c r="CR47" i="40"/>
  <c r="CQ47" i="40"/>
  <c r="CP47" i="40"/>
  <c r="CO47" i="40"/>
  <c r="CN47" i="40"/>
  <c r="CM47" i="40"/>
  <c r="CL47" i="40"/>
  <c r="CK47" i="40"/>
  <c r="CJ47" i="40"/>
  <c r="CI47" i="40"/>
  <c r="CS46" i="40"/>
  <c r="CR46" i="40"/>
  <c r="CQ46" i="40"/>
  <c r="CP46" i="40"/>
  <c r="CO46" i="40"/>
  <c r="CN46" i="40"/>
  <c r="CM46" i="40"/>
  <c r="CL46" i="40"/>
  <c r="CK46" i="40"/>
  <c r="CJ46" i="40"/>
  <c r="CI46" i="40"/>
  <c r="CS45" i="40"/>
  <c r="CR45" i="40"/>
  <c r="CQ45" i="40"/>
  <c r="CP45" i="40"/>
  <c r="CO45" i="40"/>
  <c r="CN45" i="40"/>
  <c r="CM45" i="40"/>
  <c r="CL45" i="40"/>
  <c r="CK45" i="40"/>
  <c r="CJ45" i="40"/>
  <c r="CI45" i="40"/>
  <c r="CS44" i="40"/>
  <c r="CR44" i="40"/>
  <c r="CQ44" i="40"/>
  <c r="CP44" i="40"/>
  <c r="CO44" i="40"/>
  <c r="CN44" i="40"/>
  <c r="CM44" i="40"/>
  <c r="CL44" i="40"/>
  <c r="CK44" i="40"/>
  <c r="CJ44" i="40"/>
  <c r="CI44" i="40"/>
  <c r="CS43" i="40"/>
  <c r="CR43" i="40"/>
  <c r="CQ43" i="40"/>
  <c r="CP43" i="40"/>
  <c r="CO43" i="40"/>
  <c r="CN43" i="40"/>
  <c r="CM43" i="40"/>
  <c r="CL43" i="40"/>
  <c r="CK43" i="40"/>
  <c r="CJ43" i="40"/>
  <c r="CI43" i="40"/>
  <c r="CS42" i="40"/>
  <c r="CR42" i="40"/>
  <c r="CQ42" i="40"/>
  <c r="CP42" i="40"/>
  <c r="CO42" i="40"/>
  <c r="CN42" i="40"/>
  <c r="CM42" i="40"/>
  <c r="CL42" i="40"/>
  <c r="CK42" i="40"/>
  <c r="CJ42" i="40"/>
  <c r="CI42" i="40"/>
  <c r="CS41" i="40"/>
  <c r="CR41" i="40"/>
  <c r="CQ41" i="40"/>
  <c r="CP41" i="40"/>
  <c r="CO41" i="40"/>
  <c r="CN41" i="40"/>
  <c r="CM41" i="40"/>
  <c r="CL41" i="40"/>
  <c r="CK41" i="40"/>
  <c r="CJ41" i="40"/>
  <c r="CI41" i="40"/>
  <c r="CS40" i="40"/>
  <c r="CR40" i="40"/>
  <c r="CQ40" i="40"/>
  <c r="CP40" i="40"/>
  <c r="CO40" i="40"/>
  <c r="CN40" i="40"/>
  <c r="CM40" i="40"/>
  <c r="CL40" i="40"/>
  <c r="CK40" i="40"/>
  <c r="CJ40" i="40"/>
  <c r="CI40" i="40"/>
  <c r="CS39" i="40"/>
  <c r="CR39" i="40"/>
  <c r="CQ39" i="40"/>
  <c r="CP39" i="40"/>
  <c r="CO39" i="40"/>
  <c r="CN39" i="40"/>
  <c r="CM39" i="40"/>
  <c r="CL39" i="40"/>
  <c r="CK39" i="40"/>
  <c r="CJ39" i="40"/>
  <c r="CI39" i="40"/>
  <c r="CS38" i="40"/>
  <c r="CR38" i="40"/>
  <c r="CQ38" i="40"/>
  <c r="CP38" i="40"/>
  <c r="CO38" i="40"/>
  <c r="CN38" i="40"/>
  <c r="CM38" i="40"/>
  <c r="CL38" i="40"/>
  <c r="CK38" i="40"/>
  <c r="CJ38" i="40"/>
  <c r="CI38" i="40"/>
  <c r="CS37" i="40"/>
  <c r="CR37" i="40"/>
  <c r="CQ37" i="40"/>
  <c r="CP37" i="40"/>
  <c r="CO37" i="40"/>
  <c r="CN37" i="40"/>
  <c r="CM37" i="40"/>
  <c r="CL37" i="40"/>
  <c r="CK37" i="40"/>
  <c r="CJ37" i="40"/>
  <c r="CI37" i="40"/>
  <c r="CS36" i="40"/>
  <c r="CR36" i="40"/>
  <c r="CQ36" i="40"/>
  <c r="CP36" i="40"/>
  <c r="CO36" i="40"/>
  <c r="CN36" i="40"/>
  <c r="CM36" i="40"/>
  <c r="CL36" i="40"/>
  <c r="CK36" i="40"/>
  <c r="CJ36" i="40"/>
  <c r="CI36" i="40"/>
  <c r="CS35" i="40"/>
  <c r="CR35" i="40"/>
  <c r="CQ35" i="40"/>
  <c r="CP35" i="40"/>
  <c r="CO35" i="40"/>
  <c r="CN35" i="40"/>
  <c r="CM35" i="40"/>
  <c r="CL35" i="40"/>
  <c r="CK35" i="40"/>
  <c r="CJ35" i="40"/>
  <c r="CI35" i="40"/>
  <c r="CS34" i="40"/>
  <c r="CR34" i="40"/>
  <c r="CQ34" i="40"/>
  <c r="CP34" i="40"/>
  <c r="CO34" i="40"/>
  <c r="CN34" i="40"/>
  <c r="CM34" i="40"/>
  <c r="CL34" i="40"/>
  <c r="CK34" i="40"/>
  <c r="CJ34" i="40"/>
  <c r="CI34" i="40"/>
  <c r="CS33" i="40"/>
  <c r="CR33" i="40"/>
  <c r="CQ33" i="40"/>
  <c r="CP33" i="40"/>
  <c r="CO33" i="40"/>
  <c r="CN33" i="40"/>
  <c r="CM33" i="40"/>
  <c r="CL33" i="40"/>
  <c r="CK33" i="40"/>
  <c r="CJ33" i="40"/>
  <c r="CI33" i="40"/>
  <c r="CS32" i="40"/>
  <c r="CR32" i="40"/>
  <c r="CQ32" i="40"/>
  <c r="CP32" i="40"/>
  <c r="CO32" i="40"/>
  <c r="CN32" i="40"/>
  <c r="CM32" i="40"/>
  <c r="CL32" i="40"/>
  <c r="CK32" i="40"/>
  <c r="CJ32" i="40"/>
  <c r="CI32" i="40"/>
  <c r="CS31" i="40"/>
  <c r="CR31" i="40"/>
  <c r="CQ31" i="40"/>
  <c r="CP31" i="40"/>
  <c r="CO31" i="40"/>
  <c r="CN31" i="40"/>
  <c r="CM31" i="40"/>
  <c r="CL31" i="40"/>
  <c r="CK31" i="40"/>
  <c r="CJ31" i="40"/>
  <c r="CI31" i="40"/>
  <c r="CS30" i="40"/>
  <c r="CR30" i="40"/>
  <c r="CQ30" i="40"/>
  <c r="CP30" i="40"/>
  <c r="CO30" i="40"/>
  <c r="CN30" i="40"/>
  <c r="CM30" i="40"/>
  <c r="CL30" i="40"/>
  <c r="CK30" i="40"/>
  <c r="CJ30" i="40"/>
  <c r="CI30" i="40"/>
  <c r="CS29" i="40"/>
  <c r="CR29" i="40"/>
  <c r="CQ29" i="40"/>
  <c r="CP29" i="40"/>
  <c r="CO29" i="40"/>
  <c r="CN29" i="40"/>
  <c r="CM29" i="40"/>
  <c r="CL29" i="40"/>
  <c r="CK29" i="40"/>
  <c r="CJ29" i="40"/>
  <c r="CI29" i="40"/>
  <c r="CS28" i="40"/>
  <c r="CR28" i="40"/>
  <c r="CQ28" i="40"/>
  <c r="CP28" i="40"/>
  <c r="CO28" i="40"/>
  <c r="CN28" i="40"/>
  <c r="CM28" i="40"/>
  <c r="CL28" i="40"/>
  <c r="CK28" i="40"/>
  <c r="CJ28" i="40"/>
  <c r="CI28" i="40"/>
  <c r="CS27" i="40"/>
  <c r="CR27" i="40"/>
  <c r="CQ27" i="40"/>
  <c r="CP27" i="40"/>
  <c r="CO27" i="40"/>
  <c r="CN27" i="40"/>
  <c r="CM27" i="40"/>
  <c r="CL27" i="40"/>
  <c r="CK27" i="40"/>
  <c r="CJ27" i="40"/>
  <c r="CI27" i="40"/>
  <c r="CS26" i="40"/>
  <c r="CR26" i="40"/>
  <c r="CQ26" i="40"/>
  <c r="CP26" i="40"/>
  <c r="CO26" i="40"/>
  <c r="CN26" i="40"/>
  <c r="CM26" i="40"/>
  <c r="CL26" i="40"/>
  <c r="CK26" i="40"/>
  <c r="CJ26" i="40"/>
  <c r="CI26" i="40"/>
  <c r="CS25" i="40"/>
  <c r="CR25" i="40"/>
  <c r="CQ25" i="40"/>
  <c r="CP25" i="40"/>
  <c r="CO25" i="40"/>
  <c r="CN25" i="40"/>
  <c r="CM25" i="40"/>
  <c r="CL25" i="40"/>
  <c r="CK25" i="40"/>
  <c r="CJ25" i="40"/>
  <c r="CI25" i="40"/>
  <c r="CS24" i="40"/>
  <c r="CR24" i="40"/>
  <c r="CQ24" i="40"/>
  <c r="CP24" i="40"/>
  <c r="CO24" i="40"/>
  <c r="CN24" i="40"/>
  <c r="CM24" i="40"/>
  <c r="CL24" i="40"/>
  <c r="CK24" i="40"/>
  <c r="CJ24" i="40"/>
  <c r="CI24" i="40"/>
  <c r="CS23" i="40"/>
  <c r="CR23" i="40"/>
  <c r="CQ23" i="40"/>
  <c r="CP23" i="40"/>
  <c r="CO23" i="40"/>
  <c r="CN23" i="40"/>
  <c r="CM23" i="40"/>
  <c r="CL23" i="40"/>
  <c r="CK23" i="40"/>
  <c r="CJ23" i="40"/>
  <c r="CI23" i="40"/>
  <c r="CS22" i="40"/>
  <c r="CR22" i="40"/>
  <c r="CQ22" i="40"/>
  <c r="CP22" i="40"/>
  <c r="CO22" i="40"/>
  <c r="CN22" i="40"/>
  <c r="CM22" i="40"/>
  <c r="CL22" i="40"/>
  <c r="CK22" i="40"/>
  <c r="CJ22" i="40"/>
  <c r="CI22" i="40"/>
  <c r="CS21" i="40"/>
  <c r="CR21" i="40"/>
  <c r="CQ21" i="40"/>
  <c r="CP21" i="40"/>
  <c r="CO21" i="40"/>
  <c r="CN21" i="40"/>
  <c r="CM21" i="40"/>
  <c r="CL21" i="40"/>
  <c r="CK21" i="40"/>
  <c r="CJ21" i="40"/>
  <c r="CI21" i="40"/>
  <c r="CS20" i="40"/>
  <c r="CR20" i="40"/>
  <c r="CQ20" i="40"/>
  <c r="CP20" i="40"/>
  <c r="CO20" i="40"/>
  <c r="CN20" i="40"/>
  <c r="CM20" i="40"/>
  <c r="CL20" i="40"/>
  <c r="CK20" i="40"/>
  <c r="CJ20" i="40"/>
  <c r="CI20" i="40"/>
  <c r="CS19" i="40"/>
  <c r="CR19" i="40"/>
  <c r="CQ19" i="40"/>
  <c r="CP19" i="40"/>
  <c r="CO19" i="40"/>
  <c r="CN19" i="40"/>
  <c r="CM19" i="40"/>
  <c r="CL19" i="40"/>
  <c r="CK19" i="40"/>
  <c r="CJ19" i="40"/>
  <c r="CI19" i="40"/>
  <c r="CS18" i="40"/>
  <c r="CR18" i="40"/>
  <c r="CQ18" i="40"/>
  <c r="CP18" i="40"/>
  <c r="CO18" i="40"/>
  <c r="CN18" i="40"/>
  <c r="CM18" i="40"/>
  <c r="CL18" i="40"/>
  <c r="CK18" i="40"/>
  <c r="CJ18" i="40"/>
  <c r="CI18" i="40"/>
  <c r="CS17" i="40"/>
  <c r="CR17" i="40"/>
  <c r="CQ17" i="40"/>
  <c r="CP17" i="40"/>
  <c r="CO17" i="40"/>
  <c r="CN17" i="40"/>
  <c r="CM17" i="40"/>
  <c r="CL17" i="40"/>
  <c r="CK17" i="40"/>
  <c r="CJ17" i="40"/>
  <c r="CI17" i="40"/>
  <c r="CS16" i="40"/>
  <c r="CR16" i="40"/>
  <c r="CQ16" i="40"/>
  <c r="CP16" i="40"/>
  <c r="CO16" i="40"/>
  <c r="CN16" i="40"/>
  <c r="CM16" i="40"/>
  <c r="CL16" i="40"/>
  <c r="CK16" i="40"/>
  <c r="CJ16" i="40"/>
  <c r="CI16" i="40"/>
  <c r="CS15" i="40"/>
  <c r="CR15" i="40"/>
  <c r="CQ15" i="40"/>
  <c r="CP15" i="40"/>
  <c r="CO15" i="40"/>
  <c r="CN15" i="40"/>
  <c r="CM15" i="40"/>
  <c r="CL15" i="40"/>
  <c r="CK15" i="40"/>
  <c r="CJ15" i="40"/>
  <c r="CI15" i="40"/>
  <c r="CS14" i="40"/>
  <c r="CR14" i="40"/>
  <c r="CQ14" i="40"/>
  <c r="CP14" i="40"/>
  <c r="CO14" i="40"/>
  <c r="CN14" i="40"/>
  <c r="CM14" i="40"/>
  <c r="CL14" i="40"/>
  <c r="CK14" i="40"/>
  <c r="CJ14" i="40"/>
  <c r="CI14" i="40"/>
  <c r="CS13" i="40"/>
  <c r="CR13" i="40"/>
  <c r="CQ13" i="40"/>
  <c r="CP13" i="40"/>
  <c r="CO13" i="40"/>
  <c r="CN13" i="40"/>
  <c r="CM13" i="40"/>
  <c r="CL13" i="40"/>
  <c r="CK13" i="40"/>
  <c r="CJ13" i="40"/>
  <c r="CI13" i="40"/>
  <c r="CS12" i="40"/>
  <c r="CR12" i="40"/>
  <c r="CQ12" i="40"/>
  <c r="CP12" i="40"/>
  <c r="CO12" i="40"/>
  <c r="CN12" i="40"/>
  <c r="CM12" i="40"/>
  <c r="CL12" i="40"/>
  <c r="CK12" i="40"/>
  <c r="CJ12" i="40"/>
  <c r="CI12" i="40"/>
  <c r="CS11" i="40"/>
  <c r="CR11" i="40"/>
  <c r="CQ11" i="40"/>
  <c r="CP11" i="40"/>
  <c r="CO11" i="40"/>
  <c r="CN11" i="40"/>
  <c r="CM11" i="40"/>
  <c r="CL11" i="40"/>
  <c r="CK11" i="40"/>
  <c r="CJ11" i="40"/>
  <c r="CI11" i="40"/>
  <c r="CS10" i="40"/>
  <c r="CR10" i="40"/>
  <c r="CQ10" i="40"/>
  <c r="CP10" i="40"/>
  <c r="CO10" i="40"/>
  <c r="CN10" i="40"/>
  <c r="CM10" i="40"/>
  <c r="CL10" i="40"/>
  <c r="CK10" i="40"/>
  <c r="CJ10" i="40"/>
  <c r="CI10" i="40"/>
  <c r="CS9" i="40"/>
  <c r="CR9" i="40"/>
  <c r="CQ9" i="40"/>
  <c r="CP9" i="40"/>
  <c r="CO9" i="40"/>
  <c r="CN9" i="40"/>
  <c r="CM9" i="40"/>
  <c r="CL9" i="40"/>
  <c r="CK9" i="40"/>
  <c r="CJ9" i="40"/>
  <c r="CI9" i="40"/>
  <c r="CS8" i="40"/>
  <c r="CR8" i="40"/>
  <c r="CQ8" i="40"/>
  <c r="CP8" i="40"/>
  <c r="CO8" i="40"/>
  <c r="CN8" i="40"/>
  <c r="CM8" i="40"/>
  <c r="CL8" i="40"/>
  <c r="CK8" i="40"/>
  <c r="CJ8" i="40"/>
  <c r="CI8" i="40"/>
  <c r="CS7" i="40"/>
  <c r="CR7" i="40"/>
  <c r="CQ7" i="40"/>
  <c r="CP7" i="40"/>
  <c r="CO7" i="40"/>
  <c r="CN7" i="40"/>
  <c r="CM7" i="40"/>
  <c r="CL7" i="40"/>
  <c r="CK7" i="40"/>
  <c r="CJ7" i="40"/>
  <c r="CI7" i="40"/>
  <c r="CS6" i="40"/>
  <c r="CR6" i="40"/>
  <c r="CQ6" i="40"/>
  <c r="CP6" i="40"/>
  <c r="CO6" i="40"/>
  <c r="CN6" i="40"/>
  <c r="CM6" i="40"/>
  <c r="CL6" i="40"/>
  <c r="CK6" i="40"/>
  <c r="CJ6" i="40"/>
  <c r="CI6" i="40"/>
  <c r="CH67" i="40" l="1"/>
  <c r="CG67" i="40"/>
  <c r="CF67" i="40"/>
  <c r="CE67" i="40"/>
  <c r="CD67" i="40"/>
  <c r="CC67" i="40"/>
  <c r="CB67" i="40"/>
  <c r="CA67" i="40"/>
  <c r="BZ67" i="40"/>
  <c r="BY67" i="40"/>
  <c r="BX67" i="40"/>
  <c r="BW67" i="40"/>
  <c r="BV67" i="40"/>
  <c r="BU67" i="40"/>
  <c r="BT67" i="40"/>
  <c r="BS67" i="40"/>
  <c r="BR67" i="40"/>
  <c r="BQ67" i="40"/>
  <c r="BP67" i="40"/>
  <c r="BO67" i="40"/>
  <c r="BN67" i="40"/>
  <c r="BM67" i="40"/>
  <c r="BL67" i="40"/>
  <c r="BK67" i="40"/>
  <c r="BJ67" i="40"/>
  <c r="BI67" i="40"/>
  <c r="BH67" i="40"/>
  <c r="BG67" i="40"/>
  <c r="BF67" i="40"/>
  <c r="BE67" i="40"/>
  <c r="BD67" i="40"/>
  <c r="BC67" i="40"/>
  <c r="BB67" i="40"/>
  <c r="BA67" i="40"/>
  <c r="AZ67" i="40"/>
  <c r="AY67" i="40"/>
  <c r="AX67" i="40"/>
  <c r="AW67" i="40"/>
  <c r="AV67" i="40"/>
  <c r="AU67" i="40"/>
  <c r="AT67" i="40"/>
  <c r="AS67" i="40"/>
  <c r="AR67" i="40"/>
  <c r="AQ67" i="40"/>
  <c r="AP67" i="40"/>
  <c r="AO67" i="40"/>
  <c r="AN67" i="40"/>
  <c r="AM67" i="40"/>
  <c r="AL67" i="40"/>
  <c r="AK67" i="40"/>
  <c r="AJ67" i="40"/>
  <c r="AI67" i="40"/>
  <c r="AH67" i="40"/>
  <c r="AG67" i="40"/>
  <c r="AF67" i="40"/>
  <c r="AE67" i="40"/>
  <c r="AD67" i="40"/>
  <c r="AC67" i="40"/>
  <c r="AB67" i="40"/>
  <c r="AA67" i="40"/>
  <c r="Z67" i="40"/>
  <c r="Y67" i="40"/>
  <c r="X67" i="40"/>
  <c r="W67" i="40"/>
  <c r="V67" i="40"/>
  <c r="U67" i="40"/>
  <c r="T67" i="40"/>
  <c r="S67" i="40"/>
  <c r="R67" i="40"/>
  <c r="Q67" i="40"/>
  <c r="P67" i="40"/>
  <c r="O67" i="40"/>
  <c r="N67" i="40"/>
  <c r="M67" i="40"/>
  <c r="L67" i="40"/>
  <c r="K67" i="40"/>
  <c r="J67" i="40"/>
  <c r="I67" i="40"/>
  <c r="H67" i="40"/>
  <c r="G67" i="40"/>
  <c r="F67" i="40"/>
  <c r="E67" i="40"/>
  <c r="D67" i="40"/>
  <c r="C67" i="40"/>
  <c r="CH65" i="40"/>
  <c r="CG65" i="40"/>
  <c r="CF65" i="40"/>
  <c r="CE65" i="40"/>
  <c r="CD65" i="40"/>
  <c r="CC65" i="40"/>
  <c r="CB65" i="40"/>
  <c r="CA65" i="40"/>
  <c r="BZ65" i="40"/>
  <c r="BY65" i="40"/>
  <c r="BX65" i="40"/>
  <c r="BW65" i="40"/>
  <c r="BV65" i="40"/>
  <c r="BU65" i="40"/>
  <c r="BT65" i="40"/>
  <c r="BS65" i="40"/>
  <c r="BR65" i="40"/>
  <c r="BQ65" i="40"/>
  <c r="BP65" i="40"/>
  <c r="BO65" i="40"/>
  <c r="BN65" i="40"/>
  <c r="BM65" i="40"/>
  <c r="BL65" i="40"/>
  <c r="BK65" i="40"/>
  <c r="BJ65" i="40"/>
  <c r="BI65" i="40"/>
  <c r="BH65" i="40"/>
  <c r="BG65" i="40"/>
  <c r="BF65" i="40"/>
  <c r="BE65" i="40"/>
  <c r="BD65" i="40"/>
  <c r="BC65" i="40"/>
  <c r="BB65" i="40"/>
  <c r="BA65" i="40"/>
  <c r="AZ65" i="40"/>
  <c r="AY65" i="40"/>
  <c r="AX65" i="40"/>
  <c r="AW65" i="40"/>
  <c r="AV65" i="40"/>
  <c r="AU65" i="40"/>
  <c r="AT65" i="40"/>
  <c r="AS65" i="40"/>
  <c r="AR65" i="40"/>
  <c r="AQ65" i="40"/>
  <c r="AP65" i="40"/>
  <c r="AO65" i="40"/>
  <c r="AN65" i="40"/>
  <c r="AM65" i="40"/>
  <c r="AL65" i="40"/>
  <c r="AK65" i="40"/>
  <c r="AJ65" i="40"/>
  <c r="AI65" i="40"/>
  <c r="AH65" i="40"/>
  <c r="AG65" i="40"/>
  <c r="AF65" i="40"/>
  <c r="AE65" i="40"/>
  <c r="AD65" i="40"/>
  <c r="AC65" i="40"/>
  <c r="AB65" i="40"/>
  <c r="AA65" i="40"/>
  <c r="Z65" i="40"/>
  <c r="Y65" i="40"/>
  <c r="X65" i="40"/>
  <c r="W65" i="40"/>
  <c r="V65" i="40"/>
  <c r="U65" i="40"/>
  <c r="T65" i="40"/>
  <c r="S65" i="40"/>
  <c r="R65" i="40"/>
  <c r="Q65" i="40"/>
  <c r="P65" i="40"/>
  <c r="O65" i="40"/>
  <c r="N65" i="40"/>
  <c r="M65" i="40"/>
  <c r="L65" i="40"/>
  <c r="K65" i="40"/>
  <c r="J65" i="40"/>
  <c r="I65" i="40"/>
  <c r="H65" i="40"/>
  <c r="G65" i="40"/>
  <c r="F65" i="40"/>
  <c r="E65" i="40"/>
  <c r="D65" i="40"/>
  <c r="C65" i="40"/>
  <c r="CH64" i="40"/>
  <c r="CG64" i="40"/>
  <c r="CF64" i="40"/>
  <c r="CE64" i="40"/>
  <c r="CD64" i="40"/>
  <c r="CC64" i="40"/>
  <c r="CB64" i="40"/>
  <c r="CA64" i="40"/>
  <c r="BZ64" i="40"/>
  <c r="BY64" i="40"/>
  <c r="BX64" i="40"/>
  <c r="BW64" i="40"/>
  <c r="BV64" i="40"/>
  <c r="BU64" i="40"/>
  <c r="BT64" i="40"/>
  <c r="BS64" i="40"/>
  <c r="BR64" i="40"/>
  <c r="BQ64" i="40"/>
  <c r="BP64" i="40"/>
  <c r="BO64" i="40"/>
  <c r="BN64" i="40"/>
  <c r="BM64" i="40"/>
  <c r="BL64" i="40"/>
  <c r="BK64" i="40"/>
  <c r="BJ64" i="40"/>
  <c r="BI64" i="40"/>
  <c r="BH64" i="40"/>
  <c r="BG64" i="40"/>
  <c r="BF64" i="40"/>
  <c r="BE64" i="40"/>
  <c r="BD64" i="40"/>
  <c r="BC64" i="40"/>
  <c r="BB64" i="40"/>
  <c r="BA64" i="40"/>
  <c r="AZ64" i="40"/>
  <c r="AY64" i="40"/>
  <c r="AX64" i="40"/>
  <c r="AW64" i="40"/>
  <c r="AV64" i="40"/>
  <c r="AU64" i="40"/>
  <c r="AT64" i="40"/>
  <c r="AS64" i="40"/>
  <c r="AR64" i="40"/>
  <c r="AQ64" i="40"/>
  <c r="AP64" i="40"/>
  <c r="AO64" i="40"/>
  <c r="AN64" i="40"/>
  <c r="AM64" i="40"/>
  <c r="AL64" i="40"/>
  <c r="AK64" i="40"/>
  <c r="AJ64" i="40"/>
  <c r="AI64" i="40"/>
  <c r="AH64" i="40"/>
  <c r="AG64" i="40"/>
  <c r="AF64" i="40"/>
  <c r="AE64" i="40"/>
  <c r="AD64" i="40"/>
  <c r="AC64" i="40"/>
  <c r="AB64" i="40"/>
  <c r="AA64" i="40"/>
  <c r="Z64" i="40"/>
  <c r="Y64" i="40"/>
  <c r="X64" i="40"/>
  <c r="W64" i="40"/>
  <c r="V64" i="40"/>
  <c r="U64" i="40"/>
  <c r="T64" i="40"/>
  <c r="S64" i="40"/>
  <c r="R64" i="40"/>
  <c r="Q64" i="40"/>
  <c r="P64" i="40"/>
  <c r="O64" i="40"/>
  <c r="N64" i="40"/>
  <c r="M64" i="40"/>
  <c r="L64" i="40"/>
  <c r="K64" i="40"/>
  <c r="J64" i="40"/>
  <c r="I64" i="40"/>
  <c r="H64" i="40"/>
  <c r="G64" i="40"/>
  <c r="F64" i="40"/>
  <c r="E64" i="40"/>
  <c r="D64" i="40"/>
  <c r="C64" i="40"/>
  <c r="CH63" i="40"/>
  <c r="CG63" i="40"/>
  <c r="CF63" i="40"/>
  <c r="CE63" i="40"/>
  <c r="CD63" i="40"/>
  <c r="CC63" i="40"/>
  <c r="CB63" i="40"/>
  <c r="CA63" i="40"/>
  <c r="BZ63" i="40"/>
  <c r="BY63" i="40"/>
  <c r="BX63" i="40"/>
  <c r="BW63" i="40"/>
  <c r="BV63" i="40"/>
  <c r="BU63" i="40"/>
  <c r="BT63" i="40"/>
  <c r="BS63" i="40"/>
  <c r="BR63" i="40"/>
  <c r="BQ63" i="40"/>
  <c r="BP63" i="40"/>
  <c r="BO63" i="40"/>
  <c r="BN63" i="40"/>
  <c r="BM63" i="40"/>
  <c r="BL63" i="40"/>
  <c r="BK63" i="40"/>
  <c r="BJ63" i="40"/>
  <c r="BI63" i="40"/>
  <c r="BH63" i="40"/>
  <c r="BG63" i="40"/>
  <c r="BF63" i="40"/>
  <c r="BE63" i="40"/>
  <c r="BD63" i="40"/>
  <c r="BC63" i="40"/>
  <c r="BB63" i="40"/>
  <c r="BA63" i="40"/>
  <c r="AZ63" i="40"/>
  <c r="AY63" i="40"/>
  <c r="AX63" i="40"/>
  <c r="AW63" i="40"/>
  <c r="AV63" i="40"/>
  <c r="AU63" i="40"/>
  <c r="AT63" i="40"/>
  <c r="AS63" i="40"/>
  <c r="AR63" i="40"/>
  <c r="AQ63" i="40"/>
  <c r="AP63" i="40"/>
  <c r="AO63" i="40"/>
  <c r="AN63" i="40"/>
  <c r="AM63" i="40"/>
  <c r="AL63" i="40"/>
  <c r="AK63" i="40"/>
  <c r="AJ63" i="40"/>
  <c r="AI63" i="40"/>
  <c r="AH63" i="40"/>
  <c r="AG63" i="40"/>
  <c r="AF63" i="40"/>
  <c r="AE63" i="40"/>
  <c r="AD63" i="40"/>
  <c r="AC63" i="40"/>
  <c r="AB63" i="40"/>
  <c r="AA63" i="40"/>
  <c r="Z63" i="40"/>
  <c r="Y63" i="40"/>
  <c r="X63" i="40"/>
  <c r="W63" i="40"/>
  <c r="V63" i="40"/>
  <c r="U63" i="40"/>
  <c r="T63" i="40"/>
  <c r="S63" i="40"/>
  <c r="R63" i="40"/>
  <c r="Q63" i="40"/>
  <c r="P63" i="40"/>
  <c r="O63" i="40"/>
  <c r="N63" i="40"/>
  <c r="M63" i="40"/>
  <c r="L63" i="40"/>
  <c r="K63" i="40"/>
  <c r="J63" i="40"/>
  <c r="I63" i="40"/>
  <c r="H63" i="40"/>
  <c r="G63" i="40"/>
  <c r="F63" i="40"/>
  <c r="E63" i="40"/>
  <c r="D63" i="40"/>
  <c r="C63" i="40"/>
  <c r="CH62" i="40"/>
  <c r="CG62" i="40"/>
  <c r="CF62" i="40"/>
  <c r="CE62" i="40"/>
  <c r="CD62" i="40"/>
  <c r="CC62" i="40"/>
  <c r="CB62" i="40"/>
  <c r="CA62" i="40"/>
  <c r="BZ62" i="40"/>
  <c r="BY62" i="40"/>
  <c r="BX62" i="40"/>
  <c r="BW62" i="40"/>
  <c r="BV62" i="40"/>
  <c r="BU62" i="40"/>
  <c r="BT62" i="40"/>
  <c r="BS62" i="40"/>
  <c r="BR62" i="40"/>
  <c r="BQ62" i="40"/>
  <c r="BP62" i="40"/>
  <c r="BO62" i="40"/>
  <c r="BN62" i="40"/>
  <c r="BM62" i="40"/>
  <c r="BL62" i="40"/>
  <c r="BK62" i="40"/>
  <c r="BJ62" i="40"/>
  <c r="BI62" i="40"/>
  <c r="BH62" i="40"/>
  <c r="BG62" i="40"/>
  <c r="BF62" i="40"/>
  <c r="BE62" i="40"/>
  <c r="BD62" i="40"/>
  <c r="BC62" i="40"/>
  <c r="BB62" i="40"/>
  <c r="BA62" i="40"/>
  <c r="AZ62" i="40"/>
  <c r="AY62" i="40"/>
  <c r="AX62" i="40"/>
  <c r="AW62" i="40"/>
  <c r="AV62" i="40"/>
  <c r="AU62" i="40"/>
  <c r="AT62" i="40"/>
  <c r="AS62" i="40"/>
  <c r="AR62" i="40"/>
  <c r="AQ62" i="40"/>
  <c r="AP62" i="40"/>
  <c r="AO62" i="40"/>
  <c r="AN62" i="40"/>
  <c r="AM62" i="40"/>
  <c r="AL62" i="40"/>
  <c r="AK62" i="40"/>
  <c r="AJ62" i="40"/>
  <c r="AI62" i="40"/>
  <c r="AH62" i="40"/>
  <c r="AG62" i="40"/>
  <c r="AF62" i="40"/>
  <c r="AE62" i="40"/>
  <c r="AD62" i="40"/>
  <c r="AC62" i="40"/>
  <c r="AB62" i="40"/>
  <c r="AA62" i="40"/>
  <c r="Z62" i="40"/>
  <c r="Y62" i="40"/>
  <c r="X62" i="40"/>
  <c r="W62" i="40"/>
  <c r="V62" i="40"/>
  <c r="U62" i="40"/>
  <c r="T62" i="40"/>
  <c r="S62" i="40"/>
  <c r="R62" i="40"/>
  <c r="Q62" i="40"/>
  <c r="P62" i="40"/>
  <c r="O62" i="40"/>
  <c r="N62" i="40"/>
  <c r="M62" i="40"/>
  <c r="L62" i="40"/>
  <c r="K62" i="40"/>
  <c r="J62" i="40"/>
  <c r="I62" i="40"/>
  <c r="H62" i="40"/>
  <c r="G62" i="40"/>
  <c r="F62" i="40"/>
  <c r="E62" i="40"/>
  <c r="D62" i="40"/>
  <c r="C62" i="40"/>
  <c r="BI61" i="40"/>
  <c r="BH61" i="40"/>
  <c r="BF61" i="40"/>
  <c r="BE61" i="40"/>
  <c r="BC61" i="40"/>
  <c r="BB61" i="40"/>
  <c r="AZ61" i="40"/>
  <c r="AY61" i="40"/>
  <c r="AW61" i="40"/>
  <c r="AV61" i="40"/>
  <c r="AT61" i="40"/>
  <c r="AS61" i="40"/>
  <c r="AQ61" i="40"/>
  <c r="AP61" i="40"/>
  <c r="AN61" i="40"/>
  <c r="AM61" i="40"/>
  <c r="AK61" i="40"/>
  <c r="AJ61" i="40"/>
  <c r="AH61" i="40"/>
  <c r="AG61" i="40"/>
  <c r="AE61" i="40"/>
  <c r="AD61" i="40"/>
  <c r="AB61" i="40"/>
  <c r="AA61" i="40"/>
  <c r="Y61" i="40"/>
  <c r="X61" i="40"/>
  <c r="W61" i="40"/>
  <c r="V61" i="40"/>
  <c r="U61" i="40"/>
  <c r="T61" i="40"/>
  <c r="S61" i="40"/>
  <c r="R61" i="40"/>
  <c r="P61" i="40"/>
  <c r="O61" i="40"/>
  <c r="M61" i="40"/>
  <c r="L61" i="40"/>
  <c r="J61" i="40"/>
  <c r="I61" i="40"/>
  <c r="G61" i="40"/>
  <c r="F61" i="40"/>
  <c r="D61" i="40"/>
  <c r="C61" i="40"/>
  <c r="CH60" i="40"/>
  <c r="CG60" i="40"/>
  <c r="CF60" i="40"/>
  <c r="CE60" i="40"/>
  <c r="CD60" i="40"/>
  <c r="CC60" i="40"/>
  <c r="CB60" i="40"/>
  <c r="CA60" i="40"/>
  <c r="BZ60" i="40"/>
  <c r="BY60" i="40"/>
  <c r="BX60" i="40"/>
  <c r="BW60" i="40"/>
  <c r="BV60" i="40"/>
  <c r="BU60" i="40"/>
  <c r="BT60" i="40"/>
  <c r="BS60" i="40"/>
  <c r="BR60" i="40"/>
  <c r="BQ60" i="40"/>
  <c r="BP60" i="40"/>
  <c r="BO60" i="40"/>
  <c r="BN60" i="40"/>
  <c r="BM60" i="40"/>
  <c r="BL60" i="40"/>
  <c r="BK60" i="40"/>
  <c r="BJ60" i="40"/>
  <c r="BI60" i="40"/>
  <c r="BH60" i="40"/>
  <c r="BG60" i="40"/>
  <c r="BF60" i="40"/>
  <c r="BE60" i="40"/>
  <c r="BD60" i="40"/>
  <c r="BC60" i="40"/>
  <c r="BB60" i="40"/>
  <c r="BA60" i="40"/>
  <c r="AZ60" i="40"/>
  <c r="AY60" i="40"/>
  <c r="AX60" i="40"/>
  <c r="AW60" i="40"/>
  <c r="AV60" i="40"/>
  <c r="AU60" i="40"/>
  <c r="AT60" i="40"/>
  <c r="AS60" i="40"/>
  <c r="AR60" i="40"/>
  <c r="AQ60" i="40"/>
  <c r="AP60" i="40"/>
  <c r="AO60" i="40"/>
  <c r="AN60" i="40"/>
  <c r="AM60" i="40"/>
  <c r="AL60" i="40"/>
  <c r="AK60" i="40"/>
  <c r="AJ60" i="40"/>
  <c r="AI60" i="40"/>
  <c r="AH60" i="40"/>
  <c r="AG60" i="40"/>
  <c r="AF60" i="40"/>
  <c r="AE60" i="40"/>
  <c r="AD60" i="40"/>
  <c r="AC60" i="40"/>
  <c r="AB60" i="40"/>
  <c r="AA60" i="40"/>
  <c r="Z60" i="40"/>
  <c r="Y60" i="40"/>
  <c r="X60" i="40"/>
  <c r="W60" i="40"/>
  <c r="V60" i="40"/>
  <c r="U60" i="40"/>
  <c r="T60" i="40"/>
  <c r="S60" i="40"/>
  <c r="R60" i="40"/>
  <c r="Q60" i="40"/>
  <c r="P60" i="40"/>
  <c r="O60" i="40"/>
  <c r="N60" i="40"/>
  <c r="M60" i="40"/>
  <c r="L60" i="40"/>
  <c r="K60" i="40"/>
  <c r="J60" i="40"/>
  <c r="I60" i="40"/>
  <c r="H60" i="40"/>
  <c r="G60" i="40"/>
  <c r="F60" i="40"/>
  <c r="E60" i="40"/>
  <c r="D60" i="40"/>
  <c r="C60" i="40"/>
  <c r="CH59" i="40"/>
  <c r="CG59" i="40"/>
  <c r="CF59" i="40"/>
  <c r="CE59" i="40"/>
  <c r="CD59" i="40"/>
  <c r="CC59" i="40"/>
  <c r="CB59" i="40"/>
  <c r="CA59" i="40"/>
  <c r="BZ59" i="40"/>
  <c r="BY59" i="40"/>
  <c r="BX59" i="40"/>
  <c r="BW59" i="40"/>
  <c r="BV59" i="40"/>
  <c r="BU59" i="40"/>
  <c r="BT59" i="40"/>
  <c r="BS59" i="40"/>
  <c r="BR59" i="40"/>
  <c r="BQ59" i="40"/>
  <c r="BP59" i="40"/>
  <c r="BO59" i="40"/>
  <c r="BN59" i="40"/>
  <c r="BM59" i="40"/>
  <c r="BL59" i="40"/>
  <c r="BK59" i="40"/>
  <c r="BJ59" i="40"/>
  <c r="BI59" i="40"/>
  <c r="BH59" i="40"/>
  <c r="BG59" i="40"/>
  <c r="BF59" i="40"/>
  <c r="BE59" i="40"/>
  <c r="BD59" i="40"/>
  <c r="BC59" i="40"/>
  <c r="BB59" i="40"/>
  <c r="BA59" i="40"/>
  <c r="AZ59" i="40"/>
  <c r="AY59" i="40"/>
  <c r="AX59" i="40"/>
  <c r="AW59" i="40"/>
  <c r="AV59" i="40"/>
  <c r="AU59" i="40"/>
  <c r="AT59" i="40"/>
  <c r="AS59" i="40"/>
  <c r="AR59" i="40"/>
  <c r="AQ59" i="40"/>
  <c r="AP59" i="40"/>
  <c r="AO59" i="40"/>
  <c r="AN59" i="40"/>
  <c r="AM59" i="40"/>
  <c r="AL59" i="40"/>
  <c r="AK59" i="40"/>
  <c r="AJ59" i="40"/>
  <c r="AI59" i="40"/>
  <c r="AH59" i="40"/>
  <c r="AG59" i="40"/>
  <c r="AF59" i="40"/>
  <c r="AE59" i="40"/>
  <c r="AD59" i="40"/>
  <c r="AC59" i="40"/>
  <c r="AB59" i="40"/>
  <c r="AA59" i="40"/>
  <c r="Z59" i="40"/>
  <c r="Y59" i="40"/>
  <c r="X59" i="40"/>
  <c r="W59" i="40"/>
  <c r="V59" i="40"/>
  <c r="U59" i="40"/>
  <c r="T59" i="40"/>
  <c r="S59" i="40"/>
  <c r="R59" i="40"/>
  <c r="Q59" i="40"/>
  <c r="P59" i="40"/>
  <c r="O59" i="40"/>
  <c r="N59" i="40"/>
  <c r="M59" i="40"/>
  <c r="L59" i="40"/>
  <c r="K59" i="40"/>
  <c r="J59" i="40"/>
  <c r="I59" i="40"/>
  <c r="H59" i="40"/>
  <c r="G59" i="40"/>
  <c r="F59" i="40"/>
  <c r="E59" i="40"/>
  <c r="D59" i="40"/>
  <c r="C59" i="40"/>
  <c r="BI58" i="40"/>
  <c r="BH58" i="40"/>
  <c r="BF58" i="40"/>
  <c r="BE58" i="40"/>
  <c r="BC58" i="40"/>
  <c r="BB58" i="40"/>
  <c r="AZ58" i="40"/>
  <c r="AY58" i="40"/>
  <c r="AW58" i="40"/>
  <c r="AV58" i="40"/>
  <c r="AT58" i="40"/>
  <c r="AS58" i="40"/>
  <c r="AQ58" i="40"/>
  <c r="AP58" i="40"/>
  <c r="AN58" i="40"/>
  <c r="AM58" i="40"/>
  <c r="AK58" i="40"/>
  <c r="AJ58" i="40"/>
  <c r="AH58" i="40"/>
  <c r="AG58" i="40"/>
  <c r="AE58" i="40"/>
  <c r="AD58" i="40"/>
  <c r="AB58" i="40"/>
  <c r="AA58" i="40"/>
  <c r="Y58" i="40"/>
  <c r="X58" i="40"/>
  <c r="V58" i="40"/>
  <c r="U58" i="40"/>
  <c r="S58" i="40"/>
  <c r="R58" i="40"/>
  <c r="P58" i="40"/>
  <c r="O58" i="40"/>
  <c r="M58" i="40"/>
  <c r="L58" i="40"/>
  <c r="J58" i="40"/>
  <c r="I58" i="40"/>
  <c r="G58" i="40"/>
  <c r="F58" i="40"/>
  <c r="D58" i="40"/>
  <c r="C58" i="40"/>
  <c r="CH57" i="40"/>
  <c r="CG57" i="40"/>
  <c r="CF57" i="40"/>
  <c r="CE57" i="40"/>
  <c r="CD57" i="40"/>
  <c r="CC57" i="40"/>
  <c r="CB57" i="40"/>
  <c r="CA57" i="40"/>
  <c r="BZ57" i="40"/>
  <c r="BY57" i="40"/>
  <c r="BX57" i="40"/>
  <c r="BW57" i="40"/>
  <c r="BV57" i="40"/>
  <c r="BU57" i="40"/>
  <c r="BT57" i="40"/>
  <c r="BS57" i="40"/>
  <c r="BR57" i="40"/>
  <c r="BQ57" i="40"/>
  <c r="BP57" i="40"/>
  <c r="BO57" i="40"/>
  <c r="BN57" i="40"/>
  <c r="BM57" i="40"/>
  <c r="BL57" i="40"/>
  <c r="BK57" i="40"/>
  <c r="BJ57" i="40"/>
  <c r="BI57" i="40"/>
  <c r="BH57" i="40"/>
  <c r="BG57" i="40"/>
  <c r="BF57" i="40"/>
  <c r="BE57" i="40"/>
  <c r="BD57" i="40"/>
  <c r="BC57" i="40"/>
  <c r="BB57" i="40"/>
  <c r="BA57" i="40"/>
  <c r="AZ57" i="40"/>
  <c r="AY57" i="40"/>
  <c r="AX57" i="40"/>
  <c r="AW57" i="40"/>
  <c r="AV57" i="40"/>
  <c r="AU57" i="40"/>
  <c r="AT57" i="40"/>
  <c r="AS57" i="40"/>
  <c r="AR57" i="40"/>
  <c r="AQ57" i="40"/>
  <c r="AP57" i="40"/>
  <c r="AO57" i="40"/>
  <c r="AN57" i="40"/>
  <c r="AM57" i="40"/>
  <c r="AL57" i="40"/>
  <c r="AK57" i="40"/>
  <c r="AJ57" i="40"/>
  <c r="AI57" i="40"/>
  <c r="AH57" i="40"/>
  <c r="AG57" i="40"/>
  <c r="AF57" i="40"/>
  <c r="AE57" i="40"/>
  <c r="AD57" i="40"/>
  <c r="AC57" i="40"/>
  <c r="AB57" i="40"/>
  <c r="AA57" i="40"/>
  <c r="Z57" i="40"/>
  <c r="Y57" i="40"/>
  <c r="X57" i="40"/>
  <c r="W57" i="40"/>
  <c r="V57" i="40"/>
  <c r="U57" i="40"/>
  <c r="T57" i="40"/>
  <c r="S57" i="40"/>
  <c r="R57" i="40"/>
  <c r="Q57" i="40"/>
  <c r="P57" i="40"/>
  <c r="O57" i="40"/>
  <c r="N57" i="40"/>
  <c r="M57" i="40"/>
  <c r="L57" i="40"/>
  <c r="K57" i="40"/>
  <c r="J57" i="40"/>
  <c r="I57" i="40"/>
  <c r="H57" i="40"/>
  <c r="G57" i="40"/>
  <c r="F57" i="40"/>
  <c r="E57" i="40"/>
  <c r="D57" i="40"/>
  <c r="C57" i="40"/>
  <c r="CH56" i="40"/>
  <c r="CG56" i="40"/>
  <c r="CF56" i="40"/>
  <c r="CE56" i="40"/>
  <c r="CD56" i="40"/>
  <c r="CC56" i="40"/>
  <c r="CB56" i="40"/>
  <c r="CA56" i="40"/>
  <c r="BZ56" i="40"/>
  <c r="BY56" i="40"/>
  <c r="BX56" i="40"/>
  <c r="BW56" i="40"/>
  <c r="BV56" i="40"/>
  <c r="BU56" i="40"/>
  <c r="BT56" i="40"/>
  <c r="BS56" i="40"/>
  <c r="BR56" i="40"/>
  <c r="BQ56" i="40"/>
  <c r="BP56" i="40"/>
  <c r="BO56" i="40"/>
  <c r="BN56" i="40"/>
  <c r="BM56" i="40"/>
  <c r="BL56" i="40"/>
  <c r="BK56" i="40"/>
  <c r="BJ56" i="40"/>
  <c r="BI56" i="40"/>
  <c r="BH56" i="40"/>
  <c r="BG56" i="40"/>
  <c r="BF56" i="40"/>
  <c r="BE56" i="40"/>
  <c r="BD56" i="40"/>
  <c r="BC56" i="40"/>
  <c r="BB56" i="40"/>
  <c r="BA56" i="40"/>
  <c r="AZ56" i="40"/>
  <c r="AY56" i="40"/>
  <c r="AX56" i="40"/>
  <c r="AW56" i="40"/>
  <c r="AV56" i="40"/>
  <c r="AU56" i="40"/>
  <c r="AT56" i="40"/>
  <c r="AS56" i="40"/>
  <c r="AR56" i="40"/>
  <c r="AQ56" i="40"/>
  <c r="AP56" i="40"/>
  <c r="AO56" i="40"/>
  <c r="AN56" i="40"/>
  <c r="AM56" i="40"/>
  <c r="AL56" i="40"/>
  <c r="AK56" i="40"/>
  <c r="AJ56" i="40"/>
  <c r="AI56" i="40"/>
  <c r="AH56" i="40"/>
  <c r="AG56" i="40"/>
  <c r="AF56" i="40"/>
  <c r="AE56" i="40"/>
  <c r="AD56" i="40"/>
  <c r="AC56" i="40"/>
  <c r="AB56" i="40"/>
  <c r="AA56" i="40"/>
  <c r="Z56" i="40"/>
  <c r="Y56" i="40"/>
  <c r="X56" i="40"/>
  <c r="W56" i="40"/>
  <c r="V56" i="40"/>
  <c r="U56" i="40"/>
  <c r="T56" i="40"/>
  <c r="S56" i="40"/>
  <c r="R56" i="40"/>
  <c r="Q56" i="40"/>
  <c r="P56" i="40"/>
  <c r="O56" i="40"/>
  <c r="N56" i="40"/>
  <c r="M56" i="40"/>
  <c r="L56" i="40"/>
  <c r="K56" i="40"/>
  <c r="J56" i="40"/>
  <c r="I56" i="40"/>
  <c r="H56" i="40"/>
  <c r="G56" i="40"/>
  <c r="F56" i="40"/>
  <c r="E56" i="40"/>
  <c r="D56" i="40"/>
  <c r="C56" i="40"/>
  <c r="CH55" i="40"/>
  <c r="CG55" i="40"/>
  <c r="CF55" i="40"/>
  <c r="CE55" i="40"/>
  <c r="CD55" i="40"/>
  <c r="CC55" i="40"/>
  <c r="CB55" i="40"/>
  <c r="CA55" i="40"/>
  <c r="BZ55" i="40"/>
  <c r="BY55" i="40"/>
  <c r="BX55" i="40"/>
  <c r="BW55" i="40"/>
  <c r="BV55" i="40"/>
  <c r="BU55" i="40"/>
  <c r="BT55" i="40"/>
  <c r="BS55" i="40"/>
  <c r="BR55" i="40"/>
  <c r="BQ55" i="40"/>
  <c r="BP55" i="40"/>
  <c r="BO55" i="40"/>
  <c r="BN55" i="40"/>
  <c r="BM55" i="40"/>
  <c r="BL55" i="40"/>
  <c r="BK55" i="40"/>
  <c r="BJ55" i="40"/>
  <c r="BI55" i="40"/>
  <c r="BH55" i="40"/>
  <c r="BG55" i="40"/>
  <c r="BF55" i="40"/>
  <c r="BE55" i="40"/>
  <c r="BD55" i="40"/>
  <c r="BC55" i="40"/>
  <c r="BB55" i="40"/>
  <c r="BA55" i="40"/>
  <c r="AZ55" i="40"/>
  <c r="AY55" i="40"/>
  <c r="AX55" i="40"/>
  <c r="AW55" i="40"/>
  <c r="AV55" i="40"/>
  <c r="AU55" i="40"/>
  <c r="AT55" i="40"/>
  <c r="AS55" i="40"/>
  <c r="AR55" i="40"/>
  <c r="AQ55" i="40"/>
  <c r="AP55" i="40"/>
  <c r="AO55" i="40"/>
  <c r="AN55" i="40"/>
  <c r="AM55" i="40"/>
  <c r="AL55" i="40"/>
  <c r="AK55" i="40"/>
  <c r="AJ55" i="40"/>
  <c r="AI55" i="40"/>
  <c r="AH55" i="40"/>
  <c r="AG55" i="40"/>
  <c r="AF55" i="40"/>
  <c r="AE55" i="40"/>
  <c r="AD55" i="40"/>
  <c r="AC55" i="40"/>
  <c r="AB55" i="40"/>
  <c r="AA55" i="40"/>
  <c r="Z55" i="40"/>
  <c r="Y55" i="40"/>
  <c r="X55" i="40"/>
  <c r="W55" i="40"/>
  <c r="V55" i="40"/>
  <c r="U55" i="40"/>
  <c r="T55" i="40"/>
  <c r="S55" i="40"/>
  <c r="R55" i="40"/>
  <c r="Q55" i="40"/>
  <c r="P55" i="40"/>
  <c r="O55" i="40"/>
  <c r="N55" i="40"/>
  <c r="M55" i="40"/>
  <c r="L55" i="40"/>
  <c r="K55" i="40"/>
  <c r="J55" i="40"/>
  <c r="I55" i="40"/>
  <c r="H55" i="40"/>
  <c r="G55" i="40"/>
  <c r="F55" i="40"/>
  <c r="E55" i="40"/>
  <c r="D55" i="40"/>
  <c r="C55" i="40"/>
  <c r="BI54" i="40"/>
  <c r="BH54" i="40"/>
  <c r="BF54" i="40"/>
  <c r="BE54" i="40"/>
  <c r="BC54" i="40"/>
  <c r="BB54" i="40"/>
  <c r="AZ54" i="40"/>
  <c r="AY54" i="40"/>
  <c r="AW54" i="40"/>
  <c r="AV54" i="40"/>
  <c r="AT54" i="40"/>
  <c r="AS54" i="40"/>
  <c r="AQ54" i="40"/>
  <c r="CH53" i="40"/>
  <c r="CG53" i="40"/>
  <c r="CF53" i="40"/>
  <c r="CE53" i="40"/>
  <c r="CD53" i="40"/>
  <c r="CC53" i="40"/>
  <c r="CB53" i="40"/>
  <c r="CA53" i="40"/>
  <c r="BZ53" i="40"/>
  <c r="BY53" i="40"/>
  <c r="BX53" i="40"/>
  <c r="BW53" i="40"/>
  <c r="BV53" i="40"/>
  <c r="BU53" i="40"/>
  <c r="BT53" i="40"/>
  <c r="BS53" i="40"/>
  <c r="BR53" i="40"/>
  <c r="BQ53" i="40"/>
  <c r="BP53" i="40"/>
  <c r="BO53" i="40"/>
  <c r="BN53" i="40"/>
  <c r="BM53" i="40"/>
  <c r="BL53" i="40"/>
  <c r="BK53" i="40"/>
  <c r="BJ53" i="40"/>
  <c r="BI53" i="40"/>
  <c r="BH53" i="40"/>
  <c r="BG53" i="40"/>
  <c r="BF53" i="40"/>
  <c r="BE53" i="40"/>
  <c r="BD53" i="40"/>
  <c r="BC53" i="40"/>
  <c r="BB53" i="40"/>
  <c r="BA53" i="40"/>
  <c r="AZ53" i="40"/>
  <c r="AY53" i="40"/>
  <c r="AX53" i="40"/>
  <c r="AW53" i="40"/>
  <c r="AV53" i="40"/>
  <c r="AU53" i="40"/>
  <c r="AT53" i="40"/>
  <c r="AS53" i="40"/>
  <c r="AR53" i="40"/>
  <c r="AQ53" i="40"/>
  <c r="AP53" i="40"/>
  <c r="AO53" i="40"/>
  <c r="AN53" i="40"/>
  <c r="AM53" i="40"/>
  <c r="AL53" i="40"/>
  <c r="AK53" i="40"/>
  <c r="AJ53" i="40"/>
  <c r="AI53" i="40"/>
  <c r="AH53" i="40"/>
  <c r="AG53" i="40"/>
  <c r="AF53" i="40"/>
  <c r="AE53" i="40"/>
  <c r="AD53" i="40"/>
  <c r="AC53" i="40"/>
  <c r="AB53" i="40"/>
  <c r="AA53" i="40"/>
  <c r="Z53" i="40"/>
  <c r="Y53" i="40"/>
  <c r="X53" i="40"/>
  <c r="W53" i="40"/>
  <c r="V53" i="40"/>
  <c r="U53" i="40"/>
  <c r="T53" i="40"/>
  <c r="S53" i="40"/>
  <c r="R53" i="40"/>
  <c r="Q53" i="40"/>
  <c r="P53" i="40"/>
  <c r="O53" i="40"/>
  <c r="N53" i="40"/>
  <c r="M53" i="40"/>
  <c r="L53" i="40"/>
  <c r="K53" i="40"/>
  <c r="J53" i="40"/>
  <c r="I53" i="40"/>
  <c r="H53" i="40"/>
  <c r="G53" i="40"/>
  <c r="F53" i="40"/>
  <c r="E53" i="40"/>
  <c r="D53" i="40"/>
  <c r="C53" i="40"/>
  <c r="BI52" i="40"/>
  <c r="BH52" i="40"/>
  <c r="BF52" i="40"/>
  <c r="BE52" i="40"/>
  <c r="BC52" i="40"/>
  <c r="BB52" i="40"/>
  <c r="AZ52" i="40"/>
  <c r="AY52" i="40"/>
  <c r="AW52" i="40"/>
  <c r="AV52" i="40"/>
  <c r="AT52" i="40"/>
  <c r="AS52" i="40"/>
  <c r="AQ52" i="40"/>
  <c r="AP52" i="40"/>
  <c r="AN52" i="40"/>
  <c r="AM52" i="40"/>
  <c r="AK52" i="40"/>
  <c r="AJ52" i="40"/>
  <c r="AH52" i="40"/>
  <c r="AG52" i="40"/>
  <c r="AE52" i="40"/>
  <c r="AD52" i="40"/>
  <c r="AB52" i="40"/>
  <c r="AA52" i="40"/>
  <c r="Y52" i="40"/>
  <c r="X52" i="40"/>
  <c r="V52" i="40"/>
  <c r="U52" i="40"/>
  <c r="S52" i="40"/>
  <c r="R52" i="40"/>
  <c r="P52" i="40"/>
  <c r="O52" i="40"/>
  <c r="M52" i="40"/>
  <c r="L52" i="40"/>
  <c r="J52" i="40"/>
  <c r="I52" i="40"/>
  <c r="G52" i="40"/>
  <c r="F52" i="40"/>
  <c r="D52" i="40"/>
  <c r="C52" i="40"/>
  <c r="BI51" i="40"/>
  <c r="BH51" i="40"/>
  <c r="BF51" i="40"/>
  <c r="BE51" i="40"/>
  <c r="BC51" i="40"/>
  <c r="BB51" i="40"/>
  <c r="AZ51" i="40"/>
  <c r="AY51" i="40"/>
  <c r="AW51" i="40"/>
  <c r="AV51" i="40"/>
  <c r="AT51" i="40"/>
  <c r="AS51" i="40"/>
  <c r="AQ51" i="40"/>
  <c r="AP51" i="40"/>
  <c r="AN51" i="40"/>
  <c r="AM51" i="40"/>
  <c r="AK51" i="40"/>
  <c r="AJ51" i="40"/>
  <c r="AH51" i="40"/>
  <c r="AG51" i="40"/>
  <c r="AE51" i="40"/>
  <c r="AD51" i="40"/>
  <c r="AB51" i="40"/>
  <c r="AA51" i="40"/>
  <c r="Y51" i="40"/>
  <c r="X51" i="40"/>
  <c r="V51" i="40"/>
  <c r="U51" i="40"/>
  <c r="S51" i="40"/>
  <c r="R51" i="40"/>
  <c r="P51" i="40"/>
  <c r="O51" i="40"/>
  <c r="M51" i="40"/>
  <c r="L51" i="40"/>
  <c r="J51" i="40"/>
  <c r="I51" i="40"/>
  <c r="G51" i="40"/>
  <c r="F51" i="40"/>
  <c r="D51" i="40"/>
  <c r="C51" i="40"/>
  <c r="BI50" i="40"/>
  <c r="BH50" i="40"/>
  <c r="BF50" i="40"/>
  <c r="BE50" i="40"/>
  <c r="BC50" i="40"/>
  <c r="BB50" i="40"/>
  <c r="AZ50" i="40"/>
  <c r="AY50" i="40"/>
  <c r="AW50" i="40"/>
  <c r="AV50" i="40"/>
  <c r="AT50" i="40"/>
  <c r="AS50" i="40"/>
  <c r="AQ50" i="40"/>
  <c r="AP50" i="40"/>
  <c r="AN50" i="40"/>
  <c r="AM50" i="40"/>
  <c r="AK50" i="40"/>
  <c r="AJ50" i="40"/>
  <c r="AH50" i="40"/>
  <c r="AG50" i="40"/>
  <c r="AE50" i="40"/>
  <c r="AD50" i="40"/>
  <c r="AB50" i="40"/>
  <c r="AA50" i="40"/>
  <c r="Y50" i="40"/>
  <c r="X50" i="40"/>
  <c r="V50" i="40"/>
  <c r="U50" i="40"/>
  <c r="S50" i="40"/>
  <c r="R50" i="40"/>
  <c r="P50" i="40"/>
  <c r="O50" i="40"/>
  <c r="M50" i="40"/>
  <c r="L50" i="40"/>
  <c r="J50" i="40"/>
  <c r="I50" i="40"/>
  <c r="G50" i="40"/>
  <c r="F50" i="40"/>
  <c r="D50" i="40"/>
  <c r="C50" i="40"/>
  <c r="BI49" i="40"/>
  <c r="BH49" i="40"/>
  <c r="BF49" i="40"/>
  <c r="BE49" i="40"/>
  <c r="BC49" i="40"/>
  <c r="BB49" i="40"/>
  <c r="AZ49" i="40"/>
  <c r="AY49" i="40"/>
  <c r="AW49" i="40"/>
  <c r="AV49" i="40"/>
  <c r="AT49" i="40"/>
  <c r="AS49" i="40"/>
  <c r="AQ49" i="40"/>
  <c r="AP49" i="40"/>
  <c r="AN49" i="40"/>
  <c r="AM49" i="40"/>
  <c r="AK49" i="40"/>
  <c r="AJ49" i="40"/>
  <c r="AH49" i="40"/>
  <c r="AG49" i="40"/>
  <c r="AE49" i="40"/>
  <c r="AD49" i="40"/>
  <c r="AB49" i="40"/>
  <c r="AA49" i="40"/>
  <c r="Y49" i="40"/>
  <c r="X49" i="40"/>
  <c r="V49" i="40"/>
  <c r="U49" i="40"/>
  <c r="S49" i="40"/>
  <c r="R49" i="40"/>
  <c r="P49" i="40"/>
  <c r="O49" i="40"/>
  <c r="M49" i="40"/>
  <c r="L49" i="40"/>
  <c r="J49" i="40"/>
  <c r="I49" i="40"/>
  <c r="G49" i="40"/>
  <c r="F49" i="40"/>
  <c r="D49" i="40"/>
  <c r="C49" i="40"/>
  <c r="BI48" i="40"/>
  <c r="BH48" i="40"/>
  <c r="BF48" i="40"/>
  <c r="BE48" i="40"/>
  <c r="BC48" i="40"/>
  <c r="BB48" i="40"/>
  <c r="AZ48" i="40"/>
  <c r="AY48" i="40"/>
  <c r="AW48" i="40"/>
  <c r="AV48" i="40"/>
  <c r="AT48" i="40"/>
  <c r="AS48" i="40"/>
  <c r="AQ48" i="40"/>
  <c r="AP48" i="40"/>
  <c r="AN48" i="40"/>
  <c r="AM48" i="40"/>
  <c r="AK48" i="40"/>
  <c r="AJ48" i="40"/>
  <c r="AH48" i="40"/>
  <c r="AG48" i="40"/>
  <c r="AE48" i="40"/>
  <c r="AD48" i="40"/>
  <c r="AB48" i="40"/>
  <c r="AA48" i="40"/>
  <c r="Y48" i="40"/>
  <c r="X48" i="40"/>
  <c r="V48" i="40"/>
  <c r="U48" i="40"/>
  <c r="S48" i="40"/>
  <c r="R48" i="40"/>
  <c r="P48" i="40"/>
  <c r="O48" i="40"/>
  <c r="M48" i="40"/>
  <c r="L48" i="40"/>
  <c r="J48" i="40"/>
  <c r="I48" i="40"/>
  <c r="G48" i="40"/>
  <c r="F48" i="40"/>
  <c r="D48" i="40"/>
  <c r="C48" i="40"/>
  <c r="CH47" i="40"/>
  <c r="CG47" i="40"/>
  <c r="CF47" i="40"/>
  <c r="CE47" i="40"/>
  <c r="CD47" i="40"/>
  <c r="CC47" i="40"/>
  <c r="CB47" i="40"/>
  <c r="CA47" i="40"/>
  <c r="BZ47" i="40"/>
  <c r="BY47" i="40"/>
  <c r="BX47" i="40"/>
  <c r="BW47" i="40"/>
  <c r="BV47" i="40"/>
  <c r="BU47" i="40"/>
  <c r="BT47" i="40"/>
  <c r="BS47" i="40"/>
  <c r="BR47" i="40"/>
  <c r="BQ47" i="40"/>
  <c r="BP47" i="40"/>
  <c r="BO47" i="40"/>
  <c r="BN47" i="40"/>
  <c r="BM47" i="40"/>
  <c r="BL47" i="40"/>
  <c r="BK47" i="40"/>
  <c r="BJ47" i="40"/>
  <c r="BI47" i="40"/>
  <c r="BH47" i="40"/>
  <c r="BG47" i="40"/>
  <c r="BF47" i="40"/>
  <c r="BE47" i="40"/>
  <c r="BD47" i="40"/>
  <c r="BC47" i="40"/>
  <c r="BB47" i="40"/>
  <c r="BA47" i="40"/>
  <c r="AZ47" i="40"/>
  <c r="AY47" i="40"/>
  <c r="AX47" i="40"/>
  <c r="AW47" i="40"/>
  <c r="AV47" i="40"/>
  <c r="AU47" i="40"/>
  <c r="AT47" i="40"/>
  <c r="AS47" i="40"/>
  <c r="AR47" i="40"/>
  <c r="AQ47" i="40"/>
  <c r="AP47" i="40"/>
  <c r="AO47" i="40"/>
  <c r="AN47" i="40"/>
  <c r="AM47" i="40"/>
  <c r="AL47" i="40"/>
  <c r="AK47" i="40"/>
  <c r="AJ47" i="40"/>
  <c r="AI47" i="40"/>
  <c r="AH47" i="40"/>
  <c r="AG47" i="40"/>
  <c r="AF47" i="40"/>
  <c r="AE47" i="40"/>
  <c r="AD47" i="40"/>
  <c r="AC47" i="40"/>
  <c r="AB47" i="40"/>
  <c r="AA47" i="40"/>
  <c r="Z47" i="40"/>
  <c r="Y47" i="40"/>
  <c r="X47" i="40"/>
  <c r="W47" i="40"/>
  <c r="V47" i="40"/>
  <c r="U47" i="40"/>
  <c r="T47" i="40"/>
  <c r="S47" i="40"/>
  <c r="R47" i="40"/>
  <c r="Q47" i="40"/>
  <c r="P47" i="40"/>
  <c r="O47" i="40"/>
  <c r="N47" i="40"/>
  <c r="M47" i="40"/>
  <c r="L47" i="40"/>
  <c r="K47" i="40"/>
  <c r="J47" i="40"/>
  <c r="I47" i="40"/>
  <c r="H47" i="40"/>
  <c r="G47" i="40"/>
  <c r="F47" i="40"/>
  <c r="E47" i="40"/>
  <c r="D47" i="40"/>
  <c r="C47" i="40"/>
  <c r="BI46" i="40"/>
  <c r="BH46" i="40"/>
  <c r="BF46" i="40"/>
  <c r="BE46" i="40"/>
  <c r="BC46" i="40"/>
  <c r="BB46" i="40"/>
  <c r="AZ46" i="40"/>
  <c r="AY46" i="40"/>
  <c r="AW46" i="40"/>
  <c r="AV46" i="40"/>
  <c r="AT46" i="40"/>
  <c r="AS46" i="40"/>
  <c r="AQ46" i="40"/>
  <c r="AP46" i="40"/>
  <c r="AN46" i="40"/>
  <c r="AM46" i="40"/>
  <c r="AK46" i="40"/>
  <c r="AJ46" i="40"/>
  <c r="AH46" i="40"/>
  <c r="AG46" i="40"/>
  <c r="AE46" i="40"/>
  <c r="AD46" i="40"/>
  <c r="AB46" i="40"/>
  <c r="AA46" i="40"/>
  <c r="Y46" i="40"/>
  <c r="X46" i="40"/>
  <c r="V46" i="40"/>
  <c r="U46" i="40"/>
  <c r="S46" i="40"/>
  <c r="R46" i="40"/>
  <c r="P46" i="40"/>
  <c r="O46" i="40"/>
  <c r="M46" i="40"/>
  <c r="L46" i="40"/>
  <c r="J46" i="40"/>
  <c r="I46" i="40"/>
  <c r="G46" i="40"/>
  <c r="F46" i="40"/>
  <c r="D46" i="40"/>
  <c r="C46" i="40"/>
  <c r="CH45" i="40"/>
  <c r="CG45" i="40"/>
  <c r="CF45" i="40"/>
  <c r="CE45" i="40"/>
  <c r="CD45" i="40"/>
  <c r="CC45" i="40"/>
  <c r="CB45" i="40"/>
  <c r="CA45" i="40"/>
  <c r="BZ45" i="40"/>
  <c r="BY45" i="40"/>
  <c r="BX45" i="40"/>
  <c r="BW45" i="40"/>
  <c r="BV45" i="40"/>
  <c r="BU45" i="40"/>
  <c r="BT45" i="40"/>
  <c r="BS45" i="40"/>
  <c r="BR45" i="40"/>
  <c r="BQ45" i="40"/>
  <c r="BP45" i="40"/>
  <c r="BO45" i="40"/>
  <c r="BN45" i="40"/>
  <c r="BM45" i="40"/>
  <c r="BL45" i="40"/>
  <c r="BK45" i="40"/>
  <c r="BJ45" i="40"/>
  <c r="BI45" i="40"/>
  <c r="BH45" i="40"/>
  <c r="BG45" i="40"/>
  <c r="BF45" i="40"/>
  <c r="BE45" i="40"/>
  <c r="BD45" i="40"/>
  <c r="BC45" i="40"/>
  <c r="BB45" i="40"/>
  <c r="BA45" i="40"/>
  <c r="AZ45" i="40"/>
  <c r="AY45" i="40"/>
  <c r="AX45" i="40"/>
  <c r="AW45" i="40"/>
  <c r="AV45" i="40"/>
  <c r="AU45" i="40"/>
  <c r="AT45" i="40"/>
  <c r="AS45" i="40"/>
  <c r="AR45" i="40"/>
  <c r="AQ45" i="40"/>
  <c r="AP45" i="40"/>
  <c r="AO45" i="40"/>
  <c r="AN45" i="40"/>
  <c r="AM45" i="40"/>
  <c r="AL45" i="40"/>
  <c r="AK45" i="40"/>
  <c r="AJ45" i="40"/>
  <c r="AI45" i="40"/>
  <c r="AH45" i="40"/>
  <c r="AG45" i="40"/>
  <c r="AF45" i="40"/>
  <c r="AE45" i="40"/>
  <c r="AD45" i="40"/>
  <c r="AC45" i="40"/>
  <c r="AB45" i="40"/>
  <c r="AA45" i="40"/>
  <c r="Z45" i="40"/>
  <c r="Y45" i="40"/>
  <c r="X45" i="40"/>
  <c r="W45" i="40"/>
  <c r="V45" i="40"/>
  <c r="U45" i="40"/>
  <c r="T45" i="40"/>
  <c r="S45" i="40"/>
  <c r="R45" i="40"/>
  <c r="Q45" i="40"/>
  <c r="P45" i="40"/>
  <c r="O45" i="40"/>
  <c r="N45" i="40"/>
  <c r="M45" i="40"/>
  <c r="L45" i="40"/>
  <c r="K45" i="40"/>
  <c r="J45" i="40"/>
  <c r="I45" i="40"/>
  <c r="H45" i="40"/>
  <c r="G45" i="40"/>
  <c r="F45" i="40"/>
  <c r="E45" i="40"/>
  <c r="D45" i="40"/>
  <c r="C45" i="40"/>
  <c r="BJ44" i="40"/>
  <c r="BI44" i="40"/>
  <c r="BH44" i="40"/>
  <c r="BG44" i="40"/>
  <c r="BF44" i="40"/>
  <c r="BE44" i="40"/>
  <c r="BD44" i="40"/>
  <c r="BC44" i="40"/>
  <c r="BB44" i="40"/>
  <c r="BA44" i="40"/>
  <c r="AZ44" i="40"/>
  <c r="AY44" i="40"/>
  <c r="AX44" i="40"/>
  <c r="AW44" i="40"/>
  <c r="AV44" i="40"/>
  <c r="AU44" i="40"/>
  <c r="AT44" i="40"/>
  <c r="AS44" i="40"/>
  <c r="AR44" i="40"/>
  <c r="AQ44" i="40"/>
  <c r="AP44" i="40"/>
  <c r="AO44" i="40"/>
  <c r="AN44" i="40"/>
  <c r="AM44" i="40"/>
  <c r="AL44" i="40"/>
  <c r="AK44" i="40"/>
  <c r="AJ44" i="40"/>
  <c r="AI44" i="40"/>
  <c r="AH44" i="40"/>
  <c r="AG44" i="40"/>
  <c r="AF44" i="40"/>
  <c r="AE44" i="40"/>
  <c r="AD44" i="40"/>
  <c r="AC44" i="40"/>
  <c r="AB44" i="40"/>
  <c r="AA44" i="40"/>
  <c r="Z44" i="40"/>
  <c r="Y44" i="40"/>
  <c r="X44" i="40"/>
  <c r="W44" i="40"/>
  <c r="V44" i="40"/>
  <c r="U44" i="40"/>
  <c r="T44" i="40"/>
  <c r="S44" i="40"/>
  <c r="R44" i="40"/>
  <c r="Q44" i="40"/>
  <c r="P44" i="40"/>
  <c r="O44" i="40"/>
  <c r="N44" i="40"/>
  <c r="M44" i="40"/>
  <c r="L44" i="40"/>
  <c r="K44" i="40"/>
  <c r="J44" i="40"/>
  <c r="I44" i="40"/>
  <c r="H44" i="40"/>
  <c r="G44" i="40"/>
  <c r="F44" i="40"/>
  <c r="E44" i="40"/>
  <c r="D44" i="40"/>
  <c r="C44" i="40"/>
  <c r="CH43" i="40"/>
  <c r="CG43" i="40"/>
  <c r="CF43" i="40"/>
  <c r="CE43" i="40"/>
  <c r="CD43" i="40"/>
  <c r="CC43" i="40"/>
  <c r="CB43" i="40"/>
  <c r="CA43" i="40"/>
  <c r="BZ43" i="40"/>
  <c r="BY43" i="40"/>
  <c r="BX43" i="40"/>
  <c r="BW43" i="40"/>
  <c r="BV43" i="40"/>
  <c r="BU43" i="40"/>
  <c r="BT43" i="40"/>
  <c r="BS43" i="40"/>
  <c r="BR43" i="40"/>
  <c r="BQ43" i="40"/>
  <c r="BP43" i="40"/>
  <c r="BO43" i="40"/>
  <c r="BN43" i="40"/>
  <c r="BM43" i="40"/>
  <c r="BL43" i="40"/>
  <c r="BK43" i="40"/>
  <c r="BJ43" i="40"/>
  <c r="BI43" i="40"/>
  <c r="BH43" i="40"/>
  <c r="BG43" i="40"/>
  <c r="BF43" i="40"/>
  <c r="BE43" i="40"/>
  <c r="BD43" i="40"/>
  <c r="BC43" i="40"/>
  <c r="BB43" i="40"/>
  <c r="BA43" i="40"/>
  <c r="AZ43" i="40"/>
  <c r="AY43" i="40"/>
  <c r="AX43" i="40"/>
  <c r="AW43" i="40"/>
  <c r="AV43" i="40"/>
  <c r="AU43" i="40"/>
  <c r="AT43" i="40"/>
  <c r="AS43" i="40"/>
  <c r="AR43" i="40"/>
  <c r="AQ43" i="40"/>
  <c r="AP43" i="40"/>
  <c r="AO43" i="40"/>
  <c r="AN43" i="40"/>
  <c r="AM43" i="40"/>
  <c r="AL43" i="40"/>
  <c r="AK43" i="40"/>
  <c r="AJ43" i="40"/>
  <c r="AI43" i="40"/>
  <c r="AH43" i="40"/>
  <c r="AG43" i="40"/>
  <c r="AF43" i="40"/>
  <c r="AE43" i="40"/>
  <c r="AD43" i="40"/>
  <c r="AC43" i="40"/>
  <c r="AB43" i="40"/>
  <c r="AA43" i="40"/>
  <c r="Z43" i="40"/>
  <c r="Y43" i="40"/>
  <c r="X43" i="40"/>
  <c r="W43" i="40"/>
  <c r="V43" i="40"/>
  <c r="U43" i="40"/>
  <c r="T43" i="40"/>
  <c r="S43" i="40"/>
  <c r="R43" i="40"/>
  <c r="Q43" i="40"/>
  <c r="P43" i="40"/>
  <c r="O43" i="40"/>
  <c r="N43" i="40"/>
  <c r="M43" i="40"/>
  <c r="L43" i="40"/>
  <c r="K43" i="40"/>
  <c r="J43" i="40"/>
  <c r="I43" i="40"/>
  <c r="H43" i="40"/>
  <c r="G43" i="40"/>
  <c r="F43" i="40"/>
  <c r="E43" i="40"/>
  <c r="D43" i="40"/>
  <c r="C43" i="40"/>
  <c r="CH42" i="40"/>
  <c r="CG42" i="40"/>
  <c r="CF42" i="40"/>
  <c r="CE42" i="40"/>
  <c r="CD42" i="40"/>
  <c r="CC42" i="40"/>
  <c r="CB42" i="40"/>
  <c r="CA42" i="40"/>
  <c r="BZ42" i="40"/>
  <c r="BY42" i="40"/>
  <c r="BX42" i="40"/>
  <c r="BW42" i="40"/>
  <c r="BV42" i="40"/>
  <c r="BU42" i="40"/>
  <c r="BT42" i="40"/>
  <c r="BS42" i="40"/>
  <c r="BR42" i="40"/>
  <c r="BQ42" i="40"/>
  <c r="BP42" i="40"/>
  <c r="BO42" i="40"/>
  <c r="BN42" i="40"/>
  <c r="BM42" i="40"/>
  <c r="BL42" i="40"/>
  <c r="BK42" i="40"/>
  <c r="BJ42" i="40"/>
  <c r="BI42" i="40"/>
  <c r="BH42" i="40"/>
  <c r="BG42" i="40"/>
  <c r="BF42" i="40"/>
  <c r="BE42" i="40"/>
  <c r="BD42" i="40"/>
  <c r="BC42" i="40"/>
  <c r="BB42" i="40"/>
  <c r="BA42" i="40"/>
  <c r="AZ42" i="40"/>
  <c r="AY42" i="40"/>
  <c r="AX42" i="40"/>
  <c r="AW42" i="40"/>
  <c r="AV42" i="40"/>
  <c r="AU42" i="40"/>
  <c r="AT42" i="40"/>
  <c r="AS42" i="40"/>
  <c r="AR42" i="40"/>
  <c r="AQ42" i="40"/>
  <c r="AP42" i="40"/>
  <c r="AO42" i="40"/>
  <c r="AN42" i="40"/>
  <c r="AM42" i="40"/>
  <c r="AL42" i="40"/>
  <c r="AK42" i="40"/>
  <c r="AJ42" i="40"/>
  <c r="AI42" i="40"/>
  <c r="AH42" i="40"/>
  <c r="AG42" i="40"/>
  <c r="AF42" i="40"/>
  <c r="AE42" i="40"/>
  <c r="AD42" i="40"/>
  <c r="AC42" i="40"/>
  <c r="AB42" i="40"/>
  <c r="AA42" i="40"/>
  <c r="Z42" i="40"/>
  <c r="Y42" i="40"/>
  <c r="X42" i="40"/>
  <c r="W42" i="40"/>
  <c r="V42" i="40"/>
  <c r="U42" i="40"/>
  <c r="T42" i="40"/>
  <c r="S42" i="40"/>
  <c r="R42" i="40"/>
  <c r="Q42" i="40"/>
  <c r="P42" i="40"/>
  <c r="O42" i="40"/>
  <c r="N42" i="40"/>
  <c r="M42" i="40"/>
  <c r="L42" i="40"/>
  <c r="K42" i="40"/>
  <c r="J42" i="40"/>
  <c r="I42" i="40"/>
  <c r="H42" i="40"/>
  <c r="G42" i="40"/>
  <c r="F42" i="40"/>
  <c r="E42" i="40"/>
  <c r="D42" i="40"/>
  <c r="C42" i="40"/>
  <c r="CH41" i="40"/>
  <c r="CG41" i="40"/>
  <c r="CF41" i="40"/>
  <c r="CE41" i="40"/>
  <c r="CD41" i="40"/>
  <c r="CC41" i="40"/>
  <c r="CB41" i="40"/>
  <c r="CA41" i="40"/>
  <c r="BZ41" i="40"/>
  <c r="BY41" i="40"/>
  <c r="BX41" i="40"/>
  <c r="BW41" i="40"/>
  <c r="BV41" i="40"/>
  <c r="BU41" i="40"/>
  <c r="BT41" i="40"/>
  <c r="BS41" i="40"/>
  <c r="BR41" i="40"/>
  <c r="BQ41" i="40"/>
  <c r="BP41" i="40"/>
  <c r="BO41" i="40"/>
  <c r="BN41" i="40"/>
  <c r="BM41" i="40"/>
  <c r="BL41" i="40"/>
  <c r="BK41" i="40"/>
  <c r="BJ41" i="40"/>
  <c r="BI41" i="40"/>
  <c r="BH41" i="40"/>
  <c r="BG41" i="40"/>
  <c r="BF41" i="40"/>
  <c r="BE41" i="40"/>
  <c r="BD41" i="40"/>
  <c r="BC41" i="40"/>
  <c r="BB41" i="40"/>
  <c r="BA41" i="40"/>
  <c r="AZ41" i="40"/>
  <c r="AY41" i="40"/>
  <c r="AX41" i="40"/>
  <c r="AW41" i="40"/>
  <c r="AV41" i="40"/>
  <c r="AU41" i="40"/>
  <c r="AT41" i="40"/>
  <c r="AS41" i="40"/>
  <c r="AR41" i="40"/>
  <c r="AQ41" i="40"/>
  <c r="AP41" i="40"/>
  <c r="AO41" i="40"/>
  <c r="AN41" i="40"/>
  <c r="AM41" i="40"/>
  <c r="AL41" i="40"/>
  <c r="AK41" i="40"/>
  <c r="AJ41" i="40"/>
  <c r="AI41" i="40"/>
  <c r="AH41" i="40"/>
  <c r="AG41" i="40"/>
  <c r="AF41" i="40"/>
  <c r="AE41" i="40"/>
  <c r="AD41" i="40"/>
  <c r="AC41" i="40"/>
  <c r="AB41" i="40"/>
  <c r="AA41" i="40"/>
  <c r="Z41" i="40"/>
  <c r="Y41" i="40"/>
  <c r="X41" i="40"/>
  <c r="W41" i="40"/>
  <c r="V41" i="40"/>
  <c r="U41" i="40"/>
  <c r="T41" i="40"/>
  <c r="S41" i="40"/>
  <c r="R41" i="40"/>
  <c r="Q41" i="40"/>
  <c r="P41" i="40"/>
  <c r="O41" i="40"/>
  <c r="N41" i="40"/>
  <c r="M41" i="40"/>
  <c r="L41" i="40"/>
  <c r="K41" i="40"/>
  <c r="J41" i="40"/>
  <c r="I41" i="40"/>
  <c r="H41" i="40"/>
  <c r="G41" i="40"/>
  <c r="F41" i="40"/>
  <c r="E41" i="40"/>
  <c r="D41" i="40"/>
  <c r="C41" i="40"/>
  <c r="CH40" i="40"/>
  <c r="CG40" i="40"/>
  <c r="CF40" i="40"/>
  <c r="CE40" i="40"/>
  <c r="CD40" i="40"/>
  <c r="CC40" i="40"/>
  <c r="CB40" i="40"/>
  <c r="CA40" i="40"/>
  <c r="BZ40" i="40"/>
  <c r="BY40" i="40"/>
  <c r="BX40" i="40"/>
  <c r="BW40" i="40"/>
  <c r="BV40" i="40"/>
  <c r="BU40" i="40"/>
  <c r="BT40" i="40"/>
  <c r="BS40" i="40"/>
  <c r="BR40" i="40"/>
  <c r="BQ40" i="40"/>
  <c r="BP40" i="40"/>
  <c r="BO40" i="40"/>
  <c r="BN40" i="40"/>
  <c r="BM40" i="40"/>
  <c r="BL40" i="40"/>
  <c r="BK40" i="40"/>
  <c r="BJ40" i="40"/>
  <c r="BI40" i="40"/>
  <c r="BH40" i="40"/>
  <c r="BG40" i="40"/>
  <c r="BF40" i="40"/>
  <c r="BE40" i="40"/>
  <c r="BD40" i="40"/>
  <c r="BC40" i="40"/>
  <c r="BB40" i="40"/>
  <c r="BA40" i="40"/>
  <c r="AZ40" i="40"/>
  <c r="AY40" i="40"/>
  <c r="AX40" i="40"/>
  <c r="AW40" i="40"/>
  <c r="AV40" i="40"/>
  <c r="AU40" i="40"/>
  <c r="AT40" i="40"/>
  <c r="AS40" i="40"/>
  <c r="AR40" i="40"/>
  <c r="AQ40" i="40"/>
  <c r="AP40" i="40"/>
  <c r="AO40" i="40"/>
  <c r="AN40" i="40"/>
  <c r="AM40" i="40"/>
  <c r="AL40" i="40"/>
  <c r="AK40" i="40"/>
  <c r="AJ40" i="40"/>
  <c r="AI40" i="40"/>
  <c r="AH40" i="40"/>
  <c r="AG40" i="40"/>
  <c r="AF40" i="40"/>
  <c r="AE40" i="40"/>
  <c r="AD40" i="40"/>
  <c r="AC40" i="40"/>
  <c r="AB40" i="40"/>
  <c r="AA40" i="40"/>
  <c r="Z40" i="40"/>
  <c r="Y40" i="40"/>
  <c r="X40" i="40"/>
  <c r="W40" i="40"/>
  <c r="V40" i="40"/>
  <c r="U40" i="40"/>
  <c r="T40" i="40"/>
  <c r="S40" i="40"/>
  <c r="R40" i="40"/>
  <c r="Q40" i="40"/>
  <c r="P40" i="40"/>
  <c r="O40" i="40"/>
  <c r="N40" i="40"/>
  <c r="M40" i="40"/>
  <c r="L40" i="40"/>
  <c r="K40" i="40"/>
  <c r="J40" i="40"/>
  <c r="I40" i="40"/>
  <c r="H40" i="40"/>
  <c r="G40" i="40"/>
  <c r="F40" i="40"/>
  <c r="E40" i="40"/>
  <c r="D40" i="40"/>
  <c r="C40" i="40"/>
  <c r="CH39" i="40"/>
  <c r="CG39" i="40"/>
  <c r="CF39" i="40"/>
  <c r="CE39" i="40"/>
  <c r="CD39" i="40"/>
  <c r="CC39" i="40"/>
  <c r="CB39" i="40"/>
  <c r="CA39" i="40"/>
  <c r="BZ39" i="40"/>
  <c r="BY39" i="40"/>
  <c r="BX39" i="40"/>
  <c r="BW39" i="40"/>
  <c r="BV39" i="40"/>
  <c r="BU39" i="40"/>
  <c r="BT39" i="40"/>
  <c r="BS39" i="40"/>
  <c r="BR39" i="40"/>
  <c r="BQ39" i="40"/>
  <c r="BP39" i="40"/>
  <c r="BO39" i="40"/>
  <c r="BN39" i="40"/>
  <c r="BM39" i="40"/>
  <c r="BL39" i="40"/>
  <c r="BK39" i="40"/>
  <c r="BJ39" i="40"/>
  <c r="BI39" i="40"/>
  <c r="BH39" i="40"/>
  <c r="BG39" i="40"/>
  <c r="BF39" i="40"/>
  <c r="BE39" i="40"/>
  <c r="BD39" i="40"/>
  <c r="BC39" i="40"/>
  <c r="BB39" i="40"/>
  <c r="BA39" i="40"/>
  <c r="AZ39" i="40"/>
  <c r="AY39" i="40"/>
  <c r="AX39" i="40"/>
  <c r="AW39" i="40"/>
  <c r="AV39" i="40"/>
  <c r="AU39" i="40"/>
  <c r="AT39" i="40"/>
  <c r="AS39" i="40"/>
  <c r="AR39" i="40"/>
  <c r="AQ39" i="40"/>
  <c r="AP39" i="40"/>
  <c r="AO39" i="40"/>
  <c r="AN39" i="40"/>
  <c r="AM39" i="40"/>
  <c r="AL39" i="40"/>
  <c r="AK39" i="40"/>
  <c r="AJ39" i="40"/>
  <c r="AI39" i="40"/>
  <c r="AH39" i="40"/>
  <c r="AG39" i="40"/>
  <c r="AF39" i="40"/>
  <c r="AE39" i="40"/>
  <c r="AD39" i="40"/>
  <c r="AC39" i="40"/>
  <c r="AB39" i="40"/>
  <c r="AA39" i="40"/>
  <c r="Z39" i="40"/>
  <c r="Y39" i="40"/>
  <c r="X39" i="40"/>
  <c r="W39" i="40"/>
  <c r="V39" i="40"/>
  <c r="U39" i="40"/>
  <c r="T39" i="40"/>
  <c r="S39" i="40"/>
  <c r="R39" i="40"/>
  <c r="Q39" i="40"/>
  <c r="P39" i="40"/>
  <c r="O39" i="40"/>
  <c r="N39" i="40"/>
  <c r="M39" i="40"/>
  <c r="L39" i="40"/>
  <c r="K39" i="40"/>
  <c r="J39" i="40"/>
  <c r="I39" i="40"/>
  <c r="H39" i="40"/>
  <c r="G39" i="40"/>
  <c r="F39" i="40"/>
  <c r="E39" i="40"/>
  <c r="D39" i="40"/>
  <c r="C39" i="40"/>
  <c r="CH38" i="40"/>
  <c r="CG38" i="40"/>
  <c r="CF38" i="40"/>
  <c r="CE38" i="40"/>
  <c r="CD38" i="40"/>
  <c r="CC38" i="40"/>
  <c r="CB38" i="40"/>
  <c r="CA38" i="40"/>
  <c r="BZ38" i="40"/>
  <c r="BY38" i="40"/>
  <c r="BX38" i="40"/>
  <c r="BW38" i="40"/>
  <c r="BV38" i="40"/>
  <c r="BU38" i="40"/>
  <c r="BT38" i="40"/>
  <c r="BS38" i="40"/>
  <c r="BR38" i="40"/>
  <c r="BQ38" i="40"/>
  <c r="BP38" i="40"/>
  <c r="BO38" i="40"/>
  <c r="BN38" i="40"/>
  <c r="BM38" i="40"/>
  <c r="BL38" i="40"/>
  <c r="BK38" i="40"/>
  <c r="BJ38" i="40"/>
  <c r="BI38" i="40"/>
  <c r="BH38" i="40"/>
  <c r="BG38" i="40"/>
  <c r="BF38" i="40"/>
  <c r="BE38" i="40"/>
  <c r="BD38" i="40"/>
  <c r="BC38" i="40"/>
  <c r="BB38" i="40"/>
  <c r="BA38" i="40"/>
  <c r="AZ38" i="40"/>
  <c r="AY38" i="40"/>
  <c r="AX38" i="40"/>
  <c r="AW38" i="40"/>
  <c r="AV38" i="40"/>
  <c r="AU38" i="40"/>
  <c r="AT38" i="40"/>
  <c r="AS38" i="40"/>
  <c r="AR38" i="40"/>
  <c r="AQ38" i="40"/>
  <c r="AP38" i="40"/>
  <c r="AO38" i="40"/>
  <c r="AN38" i="40"/>
  <c r="AM38" i="40"/>
  <c r="AL38" i="40"/>
  <c r="AK38" i="40"/>
  <c r="AJ38" i="40"/>
  <c r="AI38" i="40"/>
  <c r="AH38" i="40"/>
  <c r="AG38" i="40"/>
  <c r="AF38" i="40"/>
  <c r="AE38" i="40"/>
  <c r="AD38" i="40"/>
  <c r="AC38" i="40"/>
  <c r="AB38" i="40"/>
  <c r="AA38" i="40"/>
  <c r="Z38" i="40"/>
  <c r="Y38" i="40"/>
  <c r="X38" i="40"/>
  <c r="W38" i="40"/>
  <c r="V38" i="40"/>
  <c r="U38" i="40"/>
  <c r="T38" i="40"/>
  <c r="S38" i="40"/>
  <c r="R38" i="40"/>
  <c r="Q38" i="40"/>
  <c r="P38" i="40"/>
  <c r="O38" i="40"/>
  <c r="N38" i="40"/>
  <c r="M38" i="40"/>
  <c r="L38" i="40"/>
  <c r="K38" i="40"/>
  <c r="J38" i="40"/>
  <c r="I38" i="40"/>
  <c r="H38" i="40"/>
  <c r="G38" i="40"/>
  <c r="F38" i="40"/>
  <c r="E38" i="40"/>
  <c r="D38" i="40"/>
  <c r="C38" i="40"/>
  <c r="BI37" i="40"/>
  <c r="BH37" i="40"/>
  <c r="BF37" i="40"/>
  <c r="BE37" i="40"/>
  <c r="BC37" i="40"/>
  <c r="BB37" i="40"/>
  <c r="AZ37" i="40"/>
  <c r="AY37" i="40"/>
  <c r="AW37" i="40"/>
  <c r="AV37" i="40"/>
  <c r="AT37" i="40"/>
  <c r="AS37" i="40"/>
  <c r="AQ37" i="40"/>
  <c r="AP37" i="40"/>
  <c r="AN37" i="40"/>
  <c r="AM37" i="40"/>
  <c r="AK37" i="40"/>
  <c r="AJ37" i="40"/>
  <c r="AH37" i="40"/>
  <c r="AG37" i="40"/>
  <c r="AE37" i="40"/>
  <c r="AD37" i="40"/>
  <c r="AB37" i="40"/>
  <c r="AA37" i="40"/>
  <c r="Y37" i="40"/>
  <c r="X37" i="40"/>
  <c r="V37" i="40"/>
  <c r="U37" i="40"/>
  <c r="S37" i="40"/>
  <c r="R37" i="40"/>
  <c r="P37" i="40"/>
  <c r="O37" i="40"/>
  <c r="M37" i="40"/>
  <c r="L37" i="40"/>
  <c r="J37" i="40"/>
  <c r="I37" i="40"/>
  <c r="G37" i="40"/>
  <c r="F37" i="40"/>
  <c r="D37" i="40"/>
  <c r="C37" i="40"/>
  <c r="CH36" i="40"/>
  <c r="CG36" i="40"/>
  <c r="CF36" i="40"/>
  <c r="CE36" i="40"/>
  <c r="CD36" i="40"/>
  <c r="CC36" i="40"/>
  <c r="CB36" i="40"/>
  <c r="CA36" i="40"/>
  <c r="BZ36" i="40"/>
  <c r="BY36" i="40"/>
  <c r="BX36" i="40"/>
  <c r="BW36" i="40"/>
  <c r="BV36" i="40"/>
  <c r="BU36" i="40"/>
  <c r="BT36" i="40"/>
  <c r="BS36" i="40"/>
  <c r="BR36" i="40"/>
  <c r="BQ36" i="40"/>
  <c r="BP36" i="40"/>
  <c r="BO36" i="40"/>
  <c r="BN36" i="40"/>
  <c r="BM36" i="40"/>
  <c r="BL36" i="40"/>
  <c r="BK36" i="40"/>
  <c r="BJ36" i="40"/>
  <c r="BI36" i="40"/>
  <c r="BH36" i="40"/>
  <c r="BG36" i="40"/>
  <c r="BF36" i="40"/>
  <c r="BE36" i="40"/>
  <c r="BD36" i="40"/>
  <c r="BC36" i="40"/>
  <c r="BB36" i="40"/>
  <c r="BA36" i="40"/>
  <c r="AZ36" i="40"/>
  <c r="AY36" i="40"/>
  <c r="AX36" i="40"/>
  <c r="AW36" i="40"/>
  <c r="AV36" i="40"/>
  <c r="AU36" i="40"/>
  <c r="AT36" i="40"/>
  <c r="AS36" i="40"/>
  <c r="AR36" i="40"/>
  <c r="AQ36" i="40"/>
  <c r="AP36" i="40"/>
  <c r="AO36" i="40"/>
  <c r="AN36" i="40"/>
  <c r="AM36" i="40"/>
  <c r="AL36" i="40"/>
  <c r="AK36" i="40"/>
  <c r="AJ36" i="40"/>
  <c r="AI36" i="40"/>
  <c r="AH36" i="40"/>
  <c r="AG36" i="40"/>
  <c r="AF36" i="40"/>
  <c r="AE36" i="40"/>
  <c r="AD36" i="40"/>
  <c r="AC36" i="40"/>
  <c r="AB36" i="40"/>
  <c r="AA36" i="40"/>
  <c r="Z36" i="40"/>
  <c r="Y36" i="40"/>
  <c r="X36" i="40"/>
  <c r="W36" i="40"/>
  <c r="V36" i="40"/>
  <c r="U36" i="40"/>
  <c r="T36" i="40"/>
  <c r="S36" i="40"/>
  <c r="R36" i="40"/>
  <c r="Q36" i="40"/>
  <c r="P36" i="40"/>
  <c r="O36" i="40"/>
  <c r="N36" i="40"/>
  <c r="M36" i="40"/>
  <c r="L36" i="40"/>
  <c r="K36" i="40"/>
  <c r="J36" i="40"/>
  <c r="I36" i="40"/>
  <c r="H36" i="40"/>
  <c r="G36" i="40"/>
  <c r="F36" i="40"/>
  <c r="E36" i="40"/>
  <c r="D36" i="40"/>
  <c r="C36" i="40"/>
  <c r="BI35" i="40"/>
  <c r="BH35" i="40"/>
  <c r="BF35" i="40"/>
  <c r="BE35" i="40"/>
  <c r="BC35" i="40"/>
  <c r="BB35" i="40"/>
  <c r="AZ35" i="40"/>
  <c r="AY35" i="40"/>
  <c r="AW35" i="40"/>
  <c r="AV35" i="40"/>
  <c r="AT35" i="40"/>
  <c r="AS35" i="40"/>
  <c r="AQ35" i="40"/>
  <c r="AP35" i="40"/>
  <c r="AN35" i="40"/>
  <c r="AM35" i="40"/>
  <c r="AK35" i="40"/>
  <c r="AJ35" i="40"/>
  <c r="AH35" i="40"/>
  <c r="AG35" i="40"/>
  <c r="AE35" i="40"/>
  <c r="AD35" i="40"/>
  <c r="AB35" i="40"/>
  <c r="AA35" i="40"/>
  <c r="Y35" i="40"/>
  <c r="X35" i="40"/>
  <c r="V35" i="40"/>
  <c r="U35" i="40"/>
  <c r="S35" i="40"/>
  <c r="R35" i="40"/>
  <c r="P35" i="40"/>
  <c r="O35" i="40"/>
  <c r="M35" i="40"/>
  <c r="L35" i="40"/>
  <c r="J35" i="40"/>
  <c r="I35" i="40"/>
  <c r="G35" i="40"/>
  <c r="F35" i="40"/>
  <c r="D35" i="40"/>
  <c r="C35" i="40"/>
  <c r="CH34" i="40"/>
  <c r="CG34" i="40"/>
  <c r="CF34" i="40"/>
  <c r="CE34" i="40"/>
  <c r="CD34" i="40"/>
  <c r="CC34" i="40"/>
  <c r="CB34" i="40"/>
  <c r="CA34" i="40"/>
  <c r="BZ34" i="40"/>
  <c r="BY34" i="40"/>
  <c r="BX34" i="40"/>
  <c r="BW34" i="40"/>
  <c r="BV34" i="40"/>
  <c r="BU34" i="40"/>
  <c r="BT34" i="40"/>
  <c r="BS34" i="40"/>
  <c r="BR34" i="40"/>
  <c r="BQ34" i="40"/>
  <c r="BP34" i="40"/>
  <c r="BO34" i="40"/>
  <c r="BN34" i="40"/>
  <c r="BM34" i="40"/>
  <c r="BL34" i="40"/>
  <c r="BK34" i="40"/>
  <c r="BJ34" i="40"/>
  <c r="BI34" i="40"/>
  <c r="BH34" i="40"/>
  <c r="BG34" i="40"/>
  <c r="BF34" i="40"/>
  <c r="BE34" i="40"/>
  <c r="BD34" i="40"/>
  <c r="BC34" i="40"/>
  <c r="BB34" i="40"/>
  <c r="BA34" i="40"/>
  <c r="AZ34" i="40"/>
  <c r="AY34" i="40"/>
  <c r="AX34" i="40"/>
  <c r="AW34" i="40"/>
  <c r="AV34" i="40"/>
  <c r="AU34" i="40"/>
  <c r="AT34" i="40"/>
  <c r="AS34" i="40"/>
  <c r="AR34" i="40"/>
  <c r="AQ34" i="40"/>
  <c r="AP34" i="40"/>
  <c r="AO34" i="40"/>
  <c r="AN34" i="40"/>
  <c r="AM34" i="40"/>
  <c r="AL34" i="40"/>
  <c r="AK34" i="40"/>
  <c r="AJ34" i="40"/>
  <c r="AI34" i="40"/>
  <c r="AH34" i="40"/>
  <c r="AG34" i="40"/>
  <c r="AF34" i="40"/>
  <c r="AE34" i="40"/>
  <c r="AD34" i="40"/>
  <c r="AC34" i="40"/>
  <c r="AB34" i="40"/>
  <c r="AA34" i="40"/>
  <c r="Z34" i="40"/>
  <c r="Y34" i="40"/>
  <c r="X34" i="40"/>
  <c r="W34" i="40"/>
  <c r="V34" i="40"/>
  <c r="U34" i="40"/>
  <c r="T34" i="40"/>
  <c r="S34" i="40"/>
  <c r="R34" i="40"/>
  <c r="Q34" i="40"/>
  <c r="P34" i="40"/>
  <c r="O34" i="40"/>
  <c r="N34" i="40"/>
  <c r="M34" i="40"/>
  <c r="L34" i="40"/>
  <c r="K34" i="40"/>
  <c r="J34" i="40"/>
  <c r="I34" i="40"/>
  <c r="H34" i="40"/>
  <c r="G34" i="40"/>
  <c r="F34" i="40"/>
  <c r="E34" i="40"/>
  <c r="D34" i="40"/>
  <c r="C34" i="40"/>
  <c r="BI33" i="40"/>
  <c r="BH33" i="40"/>
  <c r="BF33" i="40"/>
  <c r="BE33" i="40"/>
  <c r="BC33" i="40"/>
  <c r="BB33" i="40"/>
  <c r="AZ33" i="40"/>
  <c r="AY33" i="40"/>
  <c r="AW33" i="40"/>
  <c r="AV33" i="40"/>
  <c r="AT33" i="40"/>
  <c r="AS33" i="40"/>
  <c r="AQ33" i="40"/>
  <c r="AP33" i="40"/>
  <c r="AN33" i="40"/>
  <c r="AM33" i="40"/>
  <c r="AK33" i="40"/>
  <c r="AJ33" i="40"/>
  <c r="AH33" i="40"/>
  <c r="AG33" i="40"/>
  <c r="AE33" i="40"/>
  <c r="AD33" i="40"/>
  <c r="AB33" i="40"/>
  <c r="AA33" i="40"/>
  <c r="Y33" i="40"/>
  <c r="X33" i="40"/>
  <c r="V33" i="40"/>
  <c r="U33" i="40"/>
  <c r="S33" i="40"/>
  <c r="R33" i="40"/>
  <c r="P33" i="40"/>
  <c r="O33" i="40"/>
  <c r="M33" i="40"/>
  <c r="L33" i="40"/>
  <c r="J33" i="40"/>
  <c r="I33" i="40"/>
  <c r="G33" i="40"/>
  <c r="F33" i="40"/>
  <c r="D33" i="40"/>
  <c r="C33" i="40"/>
  <c r="BI32" i="40"/>
  <c r="BH32" i="40"/>
  <c r="BF32" i="40"/>
  <c r="BE32" i="40"/>
  <c r="BC32" i="40"/>
  <c r="BB32" i="40"/>
  <c r="AZ32" i="40"/>
  <c r="AY32" i="40"/>
  <c r="AW32" i="40"/>
  <c r="AV32" i="40"/>
  <c r="AT32" i="40"/>
  <c r="AS32" i="40"/>
  <c r="AQ32" i="40"/>
  <c r="AP32" i="40"/>
  <c r="AN32" i="40"/>
  <c r="AM32" i="40"/>
  <c r="AK32" i="40"/>
  <c r="AJ32" i="40"/>
  <c r="AH32" i="40"/>
  <c r="AG32" i="40"/>
  <c r="AE32" i="40"/>
  <c r="AD32" i="40"/>
  <c r="AB32" i="40"/>
  <c r="AA32" i="40"/>
  <c r="Y32" i="40"/>
  <c r="X32" i="40"/>
  <c r="V32" i="40"/>
  <c r="U32" i="40"/>
  <c r="S32" i="40"/>
  <c r="R32" i="40"/>
  <c r="P32" i="40"/>
  <c r="O32" i="40"/>
  <c r="M32" i="40"/>
  <c r="L32" i="40"/>
  <c r="J32" i="40"/>
  <c r="I32" i="40"/>
  <c r="G32" i="40"/>
  <c r="F32" i="40"/>
  <c r="D32" i="40"/>
  <c r="C32" i="40"/>
  <c r="CH31" i="40"/>
  <c r="CG31" i="40"/>
  <c r="CF31" i="40"/>
  <c r="CE31" i="40"/>
  <c r="CD31" i="40"/>
  <c r="CC31" i="40"/>
  <c r="CB31" i="40"/>
  <c r="CA31" i="40"/>
  <c r="BZ31" i="40"/>
  <c r="BY31" i="40"/>
  <c r="BX31" i="40"/>
  <c r="BW31" i="40"/>
  <c r="BV31" i="40"/>
  <c r="BU31" i="40"/>
  <c r="BT31" i="40"/>
  <c r="BS31" i="40"/>
  <c r="BR31" i="40"/>
  <c r="BQ31" i="40"/>
  <c r="BP31" i="40"/>
  <c r="BO31" i="40"/>
  <c r="BN31" i="40"/>
  <c r="BM31" i="40"/>
  <c r="BL31" i="40"/>
  <c r="BK31" i="40"/>
  <c r="BJ31" i="40"/>
  <c r="BI31" i="40"/>
  <c r="BH31" i="40"/>
  <c r="BG31" i="40"/>
  <c r="BF31" i="40"/>
  <c r="BE31" i="40"/>
  <c r="BD31" i="40"/>
  <c r="BC31" i="40"/>
  <c r="BB31" i="40"/>
  <c r="BA31" i="40"/>
  <c r="AZ31" i="40"/>
  <c r="AY31" i="40"/>
  <c r="AX31" i="40"/>
  <c r="AW31" i="40"/>
  <c r="AV31" i="40"/>
  <c r="AU31" i="40"/>
  <c r="AT31" i="40"/>
  <c r="AS31" i="40"/>
  <c r="AR31" i="40"/>
  <c r="AQ31" i="40"/>
  <c r="AP31" i="40"/>
  <c r="AO31" i="40"/>
  <c r="AN31" i="40"/>
  <c r="AM31" i="40"/>
  <c r="AL31" i="40"/>
  <c r="AK31" i="40"/>
  <c r="AJ31" i="40"/>
  <c r="AI31" i="40"/>
  <c r="AH31" i="40"/>
  <c r="AG31" i="40"/>
  <c r="AF31" i="40"/>
  <c r="AE31" i="40"/>
  <c r="AD31" i="40"/>
  <c r="AC31" i="40"/>
  <c r="AB31" i="40"/>
  <c r="AA31" i="40"/>
  <c r="Z31" i="40"/>
  <c r="Y31" i="40"/>
  <c r="X31" i="40"/>
  <c r="W31" i="40"/>
  <c r="V31" i="40"/>
  <c r="U31" i="40"/>
  <c r="T31" i="40"/>
  <c r="S31" i="40"/>
  <c r="R31" i="40"/>
  <c r="Q31" i="40"/>
  <c r="P31" i="40"/>
  <c r="O31" i="40"/>
  <c r="N31" i="40"/>
  <c r="M31" i="40"/>
  <c r="L31" i="40"/>
  <c r="K31" i="40"/>
  <c r="J31" i="40"/>
  <c r="I31" i="40"/>
  <c r="H31" i="40"/>
  <c r="G31" i="40"/>
  <c r="F31" i="40"/>
  <c r="E31" i="40"/>
  <c r="D31" i="40"/>
  <c r="C31" i="40"/>
  <c r="CD30" i="40"/>
  <c r="CC30" i="40"/>
  <c r="CB30" i="40"/>
  <c r="CA30" i="40"/>
  <c r="BZ30" i="40"/>
  <c r="BY30" i="40"/>
  <c r="BX30" i="40"/>
  <c r="BW30" i="40"/>
  <c r="BV30" i="40"/>
  <c r="BU30" i="40"/>
  <c r="BT30" i="40"/>
  <c r="BS30" i="40"/>
  <c r="BR30" i="40"/>
  <c r="BQ30" i="40"/>
  <c r="BP30" i="40"/>
  <c r="BO30" i="40"/>
  <c r="BN30" i="40"/>
  <c r="BM30" i="40"/>
  <c r="BL30" i="40"/>
  <c r="BK30" i="40"/>
  <c r="BJ30" i="40"/>
  <c r="BI30" i="40"/>
  <c r="BH30" i="40"/>
  <c r="BG30" i="40"/>
  <c r="BF30" i="40"/>
  <c r="BE30" i="40"/>
  <c r="BD30" i="40"/>
  <c r="BC30" i="40"/>
  <c r="BB30" i="40"/>
  <c r="BA30" i="40"/>
  <c r="AZ30" i="40"/>
  <c r="AY30" i="40"/>
  <c r="AX30" i="40"/>
  <c r="AW30" i="40"/>
  <c r="AV30" i="40"/>
  <c r="AU30" i="40"/>
  <c r="AT30" i="40"/>
  <c r="AS30" i="40"/>
  <c r="AR30" i="40"/>
  <c r="AQ30" i="40"/>
  <c r="AP30" i="40"/>
  <c r="AO30" i="40"/>
  <c r="AN30" i="40"/>
  <c r="AM30" i="40"/>
  <c r="AL30" i="40"/>
  <c r="AK30" i="40"/>
  <c r="AJ30" i="40"/>
  <c r="AI30" i="40"/>
  <c r="AH30" i="40"/>
  <c r="AG30" i="40"/>
  <c r="AF30" i="40"/>
  <c r="AE30" i="40"/>
  <c r="AD30" i="40"/>
  <c r="AC30" i="40"/>
  <c r="AB30" i="40"/>
  <c r="AA30" i="40"/>
  <c r="Z30" i="40"/>
  <c r="Y30" i="40"/>
  <c r="X30" i="40"/>
  <c r="W30" i="40"/>
  <c r="V30" i="40"/>
  <c r="U30" i="40"/>
  <c r="T30" i="40"/>
  <c r="S30" i="40"/>
  <c r="R30" i="40"/>
  <c r="Q30" i="40"/>
  <c r="P30" i="40"/>
  <c r="O30" i="40"/>
  <c r="N30" i="40"/>
  <c r="M30" i="40"/>
  <c r="L30" i="40"/>
  <c r="K30" i="40"/>
  <c r="J30" i="40"/>
  <c r="I30" i="40"/>
  <c r="H30" i="40"/>
  <c r="G30" i="40"/>
  <c r="F30" i="40"/>
  <c r="E30" i="40"/>
  <c r="D30" i="40"/>
  <c r="C30" i="40"/>
  <c r="CH29" i="40"/>
  <c r="CG29" i="40"/>
  <c r="CF29" i="40"/>
  <c r="CE29" i="40"/>
  <c r="CD29" i="40"/>
  <c r="CC29" i="40"/>
  <c r="CB29" i="40"/>
  <c r="CA29" i="40"/>
  <c r="BZ29" i="40"/>
  <c r="BY29" i="40"/>
  <c r="BX29" i="40"/>
  <c r="BW29" i="40"/>
  <c r="BV29" i="40"/>
  <c r="BU29" i="40"/>
  <c r="BT29" i="40"/>
  <c r="BS29" i="40"/>
  <c r="BR29" i="40"/>
  <c r="BQ29" i="40"/>
  <c r="BP29" i="40"/>
  <c r="BO29" i="40"/>
  <c r="BN29" i="40"/>
  <c r="BM29" i="40"/>
  <c r="BL29" i="40"/>
  <c r="BK29" i="40"/>
  <c r="BJ29" i="40"/>
  <c r="BI29" i="40"/>
  <c r="BH29" i="40"/>
  <c r="BG29" i="40"/>
  <c r="BF29" i="40"/>
  <c r="BE29" i="40"/>
  <c r="BD29" i="40"/>
  <c r="BC29" i="40"/>
  <c r="BB29" i="40"/>
  <c r="BA29" i="40"/>
  <c r="AZ29" i="40"/>
  <c r="AY29" i="40"/>
  <c r="AX29" i="40"/>
  <c r="AW29" i="40"/>
  <c r="AV29" i="40"/>
  <c r="AU29" i="40"/>
  <c r="AT29" i="40"/>
  <c r="AS29" i="40"/>
  <c r="AR29" i="40"/>
  <c r="AQ29" i="40"/>
  <c r="AP29" i="40"/>
  <c r="AO29" i="40"/>
  <c r="AN29" i="40"/>
  <c r="AM29" i="40"/>
  <c r="AL29" i="40"/>
  <c r="AK29" i="40"/>
  <c r="AJ29" i="40"/>
  <c r="AI29" i="40"/>
  <c r="AH29" i="40"/>
  <c r="AG29" i="40"/>
  <c r="AF29" i="40"/>
  <c r="AE29" i="40"/>
  <c r="AD29" i="40"/>
  <c r="AC29" i="40"/>
  <c r="AB29" i="40"/>
  <c r="AA29" i="40"/>
  <c r="Z29" i="40"/>
  <c r="Y29" i="40"/>
  <c r="X29" i="40"/>
  <c r="W29" i="40"/>
  <c r="V29" i="40"/>
  <c r="U29" i="40"/>
  <c r="T29" i="40"/>
  <c r="S29" i="40"/>
  <c r="R29" i="40"/>
  <c r="Q29" i="40"/>
  <c r="P29" i="40"/>
  <c r="O29" i="40"/>
  <c r="N29" i="40"/>
  <c r="M29" i="40"/>
  <c r="L29" i="40"/>
  <c r="K29" i="40"/>
  <c r="J29" i="40"/>
  <c r="I29" i="40"/>
  <c r="H29" i="40"/>
  <c r="G29" i="40"/>
  <c r="F29" i="40"/>
  <c r="E29" i="40"/>
  <c r="D29" i="40"/>
  <c r="C29" i="40"/>
  <c r="CH28" i="40"/>
  <c r="CG28" i="40"/>
  <c r="CF28" i="40"/>
  <c r="CE28" i="40"/>
  <c r="CD28" i="40"/>
  <c r="CC28" i="40"/>
  <c r="CB28" i="40"/>
  <c r="CA28" i="40"/>
  <c r="BZ28" i="40"/>
  <c r="BY28" i="40"/>
  <c r="BX28" i="40"/>
  <c r="BW28" i="40"/>
  <c r="BV28" i="40"/>
  <c r="BU28" i="40"/>
  <c r="BT28" i="40"/>
  <c r="BS28" i="40"/>
  <c r="BR28" i="40"/>
  <c r="BQ28" i="40"/>
  <c r="BP28" i="40"/>
  <c r="BO28" i="40"/>
  <c r="BN28" i="40"/>
  <c r="BM28" i="40"/>
  <c r="BL28" i="40"/>
  <c r="BK28" i="40"/>
  <c r="BJ28" i="40"/>
  <c r="BI28" i="40"/>
  <c r="BH28" i="40"/>
  <c r="BG28" i="40"/>
  <c r="BF28" i="40"/>
  <c r="BE28" i="40"/>
  <c r="BD28" i="40"/>
  <c r="BC28" i="40"/>
  <c r="BB28" i="40"/>
  <c r="BA28" i="40"/>
  <c r="AZ28" i="40"/>
  <c r="AY28" i="40"/>
  <c r="AX28" i="40"/>
  <c r="AW28" i="40"/>
  <c r="AV28" i="40"/>
  <c r="AU28" i="40"/>
  <c r="AT28" i="40"/>
  <c r="AS28" i="40"/>
  <c r="AR28" i="40"/>
  <c r="AQ28" i="40"/>
  <c r="AP28" i="40"/>
  <c r="AO28" i="40"/>
  <c r="AN28" i="40"/>
  <c r="AM28" i="40"/>
  <c r="AL28" i="40"/>
  <c r="AK28" i="40"/>
  <c r="AJ28" i="40"/>
  <c r="AI28" i="40"/>
  <c r="AH28" i="40"/>
  <c r="AG28" i="40"/>
  <c r="AF28" i="40"/>
  <c r="AE28" i="40"/>
  <c r="AD28" i="40"/>
  <c r="AC28" i="40"/>
  <c r="AB28" i="40"/>
  <c r="AA28" i="40"/>
  <c r="Z28" i="40"/>
  <c r="Y28" i="40"/>
  <c r="X28" i="40"/>
  <c r="W28" i="40"/>
  <c r="V28" i="40"/>
  <c r="U28" i="40"/>
  <c r="T28" i="40"/>
  <c r="S28" i="40"/>
  <c r="R28" i="40"/>
  <c r="Q28" i="40"/>
  <c r="P28" i="40"/>
  <c r="O28" i="40"/>
  <c r="N28" i="40"/>
  <c r="M28" i="40"/>
  <c r="L28" i="40"/>
  <c r="K28" i="40"/>
  <c r="J28" i="40"/>
  <c r="I28" i="40"/>
  <c r="H28" i="40"/>
  <c r="G28" i="40"/>
  <c r="F28" i="40"/>
  <c r="E28" i="40"/>
  <c r="D28" i="40"/>
  <c r="C28" i="40"/>
  <c r="CH27" i="40"/>
  <c r="CG27" i="40"/>
  <c r="CF27" i="40"/>
  <c r="CE27" i="40"/>
  <c r="CD27" i="40"/>
  <c r="CC27" i="40"/>
  <c r="CB27" i="40"/>
  <c r="CA27" i="40"/>
  <c r="BZ27" i="40"/>
  <c r="BY27" i="40"/>
  <c r="BX27" i="40"/>
  <c r="BW27" i="40"/>
  <c r="BV27" i="40"/>
  <c r="BU27" i="40"/>
  <c r="BT27" i="40"/>
  <c r="BS27" i="40"/>
  <c r="BR27" i="40"/>
  <c r="BQ27" i="40"/>
  <c r="BP27" i="40"/>
  <c r="BO27" i="40"/>
  <c r="BN27" i="40"/>
  <c r="BM27" i="40"/>
  <c r="BL27" i="40"/>
  <c r="BK27" i="40"/>
  <c r="BJ27" i="40"/>
  <c r="BI27" i="40"/>
  <c r="BH27" i="40"/>
  <c r="BG27" i="40"/>
  <c r="BF27" i="40"/>
  <c r="BE27" i="40"/>
  <c r="BD27" i="40"/>
  <c r="BC27" i="40"/>
  <c r="BB27" i="40"/>
  <c r="BA27" i="40"/>
  <c r="AZ27" i="40"/>
  <c r="AY27" i="40"/>
  <c r="AX27" i="40"/>
  <c r="AW27" i="40"/>
  <c r="AV27" i="40"/>
  <c r="AU27" i="40"/>
  <c r="AT27" i="40"/>
  <c r="AS27" i="40"/>
  <c r="AR27" i="40"/>
  <c r="AQ27" i="40"/>
  <c r="AP27" i="40"/>
  <c r="AO27" i="40"/>
  <c r="AN27" i="40"/>
  <c r="AM27" i="40"/>
  <c r="AL27" i="40"/>
  <c r="AK27" i="40"/>
  <c r="AJ27" i="40"/>
  <c r="AI27" i="40"/>
  <c r="AH27" i="40"/>
  <c r="AG27" i="40"/>
  <c r="AF27" i="40"/>
  <c r="AE27" i="40"/>
  <c r="AD27" i="40"/>
  <c r="AC27" i="40"/>
  <c r="AB27" i="40"/>
  <c r="AA27" i="40"/>
  <c r="Z27" i="40"/>
  <c r="Y27" i="40"/>
  <c r="X27" i="40"/>
  <c r="W27" i="40"/>
  <c r="V27" i="40"/>
  <c r="U27" i="40"/>
  <c r="T27" i="40"/>
  <c r="S27" i="40"/>
  <c r="R27" i="40"/>
  <c r="Q27" i="40"/>
  <c r="P27" i="40"/>
  <c r="O27" i="40"/>
  <c r="N27" i="40"/>
  <c r="M27" i="40"/>
  <c r="L27" i="40"/>
  <c r="K27" i="40"/>
  <c r="J27" i="40"/>
  <c r="I27" i="40"/>
  <c r="H27" i="40"/>
  <c r="G27" i="40"/>
  <c r="F27" i="40"/>
  <c r="E27" i="40"/>
  <c r="D27" i="40"/>
  <c r="C27" i="40"/>
  <c r="CH26" i="40"/>
  <c r="CG26" i="40"/>
  <c r="CF26" i="40"/>
  <c r="CE26" i="40"/>
  <c r="CD26" i="40"/>
  <c r="CC26" i="40"/>
  <c r="CB26" i="40"/>
  <c r="CA26" i="40"/>
  <c r="BZ26" i="40"/>
  <c r="BY26" i="40"/>
  <c r="BX26" i="40"/>
  <c r="BW26" i="40"/>
  <c r="BV26" i="40"/>
  <c r="BU26" i="40"/>
  <c r="BT26" i="40"/>
  <c r="BS26" i="40"/>
  <c r="BR26" i="40"/>
  <c r="BQ26" i="40"/>
  <c r="BP26" i="40"/>
  <c r="BO26" i="40"/>
  <c r="BN26" i="40"/>
  <c r="BM26" i="40"/>
  <c r="BL26" i="40"/>
  <c r="BK26" i="40"/>
  <c r="BJ26" i="40"/>
  <c r="BI26" i="40"/>
  <c r="BH26" i="40"/>
  <c r="BG26" i="40"/>
  <c r="BF26" i="40"/>
  <c r="BE26" i="40"/>
  <c r="BD26" i="40"/>
  <c r="BC26" i="40"/>
  <c r="BB26" i="40"/>
  <c r="BA26" i="40"/>
  <c r="AZ26" i="40"/>
  <c r="AY26" i="40"/>
  <c r="AX26" i="40"/>
  <c r="AW26" i="40"/>
  <c r="AV26" i="40"/>
  <c r="AU26" i="40"/>
  <c r="AT26" i="40"/>
  <c r="AS26" i="40"/>
  <c r="AR26" i="40"/>
  <c r="AQ26" i="40"/>
  <c r="AP26" i="40"/>
  <c r="AO26" i="40"/>
  <c r="AN26" i="40"/>
  <c r="AM26" i="40"/>
  <c r="AL26" i="40"/>
  <c r="AK26" i="40"/>
  <c r="AJ26" i="40"/>
  <c r="AI26" i="40"/>
  <c r="AH26" i="40"/>
  <c r="AG26" i="40"/>
  <c r="AF26" i="40"/>
  <c r="AE26" i="40"/>
  <c r="AD26" i="40"/>
  <c r="AC26" i="40"/>
  <c r="AB26" i="40"/>
  <c r="AA26" i="40"/>
  <c r="Z26" i="40"/>
  <c r="Y26" i="40"/>
  <c r="X26" i="40"/>
  <c r="W26" i="40"/>
  <c r="V26" i="40"/>
  <c r="U26" i="40"/>
  <c r="T26" i="40"/>
  <c r="S26" i="40"/>
  <c r="R26" i="40"/>
  <c r="Q26" i="40"/>
  <c r="P26" i="40"/>
  <c r="O26" i="40"/>
  <c r="N26" i="40"/>
  <c r="M26" i="40"/>
  <c r="L26" i="40"/>
  <c r="K26" i="40"/>
  <c r="J26" i="40"/>
  <c r="I26" i="40"/>
  <c r="H26" i="40"/>
  <c r="G26" i="40"/>
  <c r="F26" i="40"/>
  <c r="E26" i="40"/>
  <c r="D26" i="40"/>
  <c r="C26" i="40"/>
  <c r="BI24" i="40"/>
  <c r="BH24" i="40"/>
  <c r="BF24" i="40"/>
  <c r="BE24" i="40"/>
  <c r="BC24" i="40"/>
  <c r="BB24" i="40"/>
  <c r="AZ24" i="40"/>
  <c r="AY24" i="40"/>
  <c r="AW24" i="40"/>
  <c r="AV24" i="40"/>
  <c r="AT24" i="40"/>
  <c r="AS24" i="40"/>
  <c r="AQ24" i="40"/>
  <c r="AP24" i="40"/>
  <c r="AN24" i="40"/>
  <c r="AM24" i="40"/>
  <c r="AK24" i="40"/>
  <c r="AJ24" i="40"/>
  <c r="AH24" i="40"/>
  <c r="AG24" i="40"/>
  <c r="AE24" i="40"/>
  <c r="AD24" i="40"/>
  <c r="AB24" i="40"/>
  <c r="AA24" i="40"/>
  <c r="Y24" i="40"/>
  <c r="X24" i="40"/>
  <c r="V24" i="40"/>
  <c r="U24" i="40"/>
  <c r="S24" i="40"/>
  <c r="R24" i="40"/>
  <c r="P24" i="40"/>
  <c r="O24" i="40"/>
  <c r="M24" i="40"/>
  <c r="L24" i="40"/>
  <c r="J24" i="40"/>
  <c r="I24" i="40"/>
  <c r="G24" i="40"/>
  <c r="F24" i="40"/>
  <c r="D24" i="40"/>
  <c r="C24" i="40"/>
  <c r="BI23" i="40"/>
  <c r="BH23" i="40"/>
  <c r="BF23" i="40"/>
  <c r="BE23" i="40"/>
  <c r="BC23" i="40"/>
  <c r="BB23" i="40"/>
  <c r="AZ23" i="40"/>
  <c r="AY23" i="40"/>
  <c r="AW23" i="40"/>
  <c r="AV23" i="40"/>
  <c r="AT23" i="40"/>
  <c r="AS23" i="40"/>
  <c r="AQ23" i="40"/>
  <c r="AP23" i="40"/>
  <c r="AN23" i="40"/>
  <c r="AM23" i="40"/>
  <c r="AK23" i="40"/>
  <c r="AJ23" i="40"/>
  <c r="AH23" i="40"/>
  <c r="AG23" i="40"/>
  <c r="AE23" i="40"/>
  <c r="AD23" i="40"/>
  <c r="AB23" i="40"/>
  <c r="AA23" i="40"/>
  <c r="Y23" i="40"/>
  <c r="X23" i="40"/>
  <c r="V23" i="40"/>
  <c r="U23" i="40"/>
  <c r="S23" i="40"/>
  <c r="R23" i="40"/>
  <c r="P23" i="40"/>
  <c r="O23" i="40"/>
  <c r="M23" i="40"/>
  <c r="L23" i="40"/>
  <c r="J23" i="40"/>
  <c r="I23" i="40"/>
  <c r="G23" i="40"/>
  <c r="F23" i="40"/>
  <c r="D23" i="40"/>
  <c r="C23" i="40"/>
  <c r="CH21" i="40"/>
  <c r="CG21" i="40"/>
  <c r="CF21" i="40"/>
  <c r="CE21" i="40"/>
  <c r="CD21" i="40"/>
  <c r="CC21" i="40"/>
  <c r="CB21" i="40"/>
  <c r="CA21" i="40"/>
  <c r="BZ21" i="40"/>
  <c r="BY21" i="40"/>
  <c r="BX21" i="40"/>
  <c r="BW21" i="40"/>
  <c r="BV21" i="40"/>
  <c r="BU21" i="40"/>
  <c r="BT21" i="40"/>
  <c r="BS21" i="40"/>
  <c r="BR21" i="40"/>
  <c r="BQ21" i="40"/>
  <c r="BP21" i="40"/>
  <c r="BO21" i="40"/>
  <c r="BN21" i="40"/>
  <c r="BM21" i="40"/>
  <c r="BL21" i="40"/>
  <c r="BK21" i="40"/>
  <c r="BJ21" i="40"/>
  <c r="BI21" i="40"/>
  <c r="BH21" i="40"/>
  <c r="BG21" i="40"/>
  <c r="BF21" i="40"/>
  <c r="BE21" i="40"/>
  <c r="BD21" i="40"/>
  <c r="BC21" i="40"/>
  <c r="BB21" i="40"/>
  <c r="BA21" i="40"/>
  <c r="AZ21" i="40"/>
  <c r="AY21" i="40"/>
  <c r="AX21" i="40"/>
  <c r="AW21" i="40"/>
  <c r="AV21" i="40"/>
  <c r="AU21" i="40"/>
  <c r="AT21" i="40"/>
  <c r="AS21" i="40"/>
  <c r="AR21" i="40"/>
  <c r="AQ21" i="40"/>
  <c r="AP21" i="40"/>
  <c r="AO21" i="40"/>
  <c r="AN21" i="40"/>
  <c r="AM21" i="40"/>
  <c r="AL21" i="40"/>
  <c r="AK21" i="40"/>
  <c r="AJ21" i="40"/>
  <c r="AI21" i="40"/>
  <c r="AH21" i="40"/>
  <c r="AG21" i="40"/>
  <c r="AF21" i="40"/>
  <c r="AE21" i="40"/>
  <c r="AD21" i="40"/>
  <c r="AC21" i="40"/>
  <c r="AB21" i="40"/>
  <c r="AA21" i="40"/>
  <c r="Z21" i="40"/>
  <c r="Y21" i="40"/>
  <c r="X21" i="40"/>
  <c r="W21" i="40"/>
  <c r="V21" i="40"/>
  <c r="U21" i="40"/>
  <c r="T21" i="40"/>
  <c r="S21" i="40"/>
  <c r="R21" i="40"/>
  <c r="Q21" i="40"/>
  <c r="P21" i="40"/>
  <c r="O21" i="40"/>
  <c r="N21" i="40"/>
  <c r="M21" i="40"/>
  <c r="L21" i="40"/>
  <c r="K21" i="40"/>
  <c r="J21" i="40"/>
  <c r="I21" i="40"/>
  <c r="H21" i="40"/>
  <c r="G21" i="40"/>
  <c r="F21" i="40"/>
  <c r="E21" i="40"/>
  <c r="D21" i="40"/>
  <c r="C21" i="40"/>
  <c r="BI20" i="40"/>
  <c r="BH20" i="40"/>
  <c r="BF20" i="40"/>
  <c r="BE20" i="40"/>
  <c r="BC20" i="40"/>
  <c r="BB20" i="40"/>
  <c r="AZ20" i="40"/>
  <c r="AY20" i="40"/>
  <c r="AW20" i="40"/>
  <c r="AV20" i="40"/>
  <c r="AT20" i="40"/>
  <c r="AS20" i="40"/>
  <c r="AQ20" i="40"/>
  <c r="AP20" i="40"/>
  <c r="AN20" i="40"/>
  <c r="AM20" i="40"/>
  <c r="AK20" i="40"/>
  <c r="AJ20" i="40"/>
  <c r="AH20" i="40"/>
  <c r="AG20" i="40"/>
  <c r="AE20" i="40"/>
  <c r="AD20" i="40"/>
  <c r="AB20" i="40"/>
  <c r="AA20" i="40"/>
  <c r="Y20" i="40"/>
  <c r="X20" i="40"/>
  <c r="V20" i="40"/>
  <c r="U20" i="40"/>
  <c r="S20" i="40"/>
  <c r="R20" i="40"/>
  <c r="P20" i="40"/>
  <c r="O20" i="40"/>
  <c r="M20" i="40"/>
  <c r="L20" i="40"/>
  <c r="J20" i="40"/>
  <c r="I20" i="40"/>
  <c r="G20" i="40"/>
  <c r="F20" i="40"/>
  <c r="D20" i="40"/>
  <c r="C20" i="40"/>
  <c r="BI19" i="40"/>
  <c r="BH19" i="40"/>
  <c r="BF19" i="40"/>
  <c r="BE19" i="40"/>
  <c r="BC19" i="40"/>
  <c r="BB19" i="40"/>
  <c r="AZ19" i="40"/>
  <c r="AY19" i="40"/>
  <c r="AW19" i="40"/>
  <c r="AV19" i="40"/>
  <c r="AT19" i="40"/>
  <c r="AS19" i="40"/>
  <c r="AQ19" i="40"/>
  <c r="AP19" i="40"/>
  <c r="AN19" i="40"/>
  <c r="AM19" i="40"/>
  <c r="AK19" i="40"/>
  <c r="AJ19" i="40"/>
  <c r="AH19" i="40"/>
  <c r="AG19" i="40"/>
  <c r="AE19" i="40"/>
  <c r="AD19" i="40"/>
  <c r="AB19" i="40"/>
  <c r="AA19" i="40"/>
  <c r="Y19" i="40"/>
  <c r="X19" i="40"/>
  <c r="V19" i="40"/>
  <c r="U19" i="40"/>
  <c r="S19" i="40"/>
  <c r="R19" i="40"/>
  <c r="P19" i="40"/>
  <c r="O19" i="40"/>
  <c r="M19" i="40"/>
  <c r="L19" i="40"/>
  <c r="J19" i="40"/>
  <c r="I19" i="40"/>
  <c r="G19" i="40"/>
  <c r="F19" i="40"/>
  <c r="D19" i="40"/>
  <c r="C19" i="40"/>
  <c r="CH18" i="40"/>
  <c r="CG18" i="40"/>
  <c r="CF18" i="40"/>
  <c r="CE18" i="40"/>
  <c r="CD18" i="40"/>
  <c r="CC18" i="40"/>
  <c r="CB18" i="40"/>
  <c r="CA18" i="40"/>
  <c r="BZ18" i="40"/>
  <c r="BY18" i="40"/>
  <c r="BX18" i="40"/>
  <c r="BW18" i="40"/>
  <c r="BV18" i="40"/>
  <c r="BU18" i="40"/>
  <c r="BT18" i="40"/>
  <c r="BS18" i="40"/>
  <c r="BR18" i="40"/>
  <c r="BQ18" i="40"/>
  <c r="BP18" i="40"/>
  <c r="BO18" i="40"/>
  <c r="BN18" i="40"/>
  <c r="BM18" i="40"/>
  <c r="BL18" i="40"/>
  <c r="BK18" i="40"/>
  <c r="BJ18" i="40"/>
  <c r="BI18" i="40"/>
  <c r="BH18" i="40"/>
  <c r="BG18" i="40"/>
  <c r="BF18" i="40"/>
  <c r="BE18" i="40"/>
  <c r="BD18" i="40"/>
  <c r="BC18" i="40"/>
  <c r="BB18" i="40"/>
  <c r="BA18" i="40"/>
  <c r="AZ18" i="40"/>
  <c r="AY18" i="40"/>
  <c r="AX18" i="40"/>
  <c r="AW18" i="40"/>
  <c r="AV18" i="40"/>
  <c r="AU18" i="40"/>
  <c r="AT18" i="40"/>
  <c r="AS18" i="40"/>
  <c r="AR18" i="40"/>
  <c r="AQ18" i="40"/>
  <c r="AP18" i="40"/>
  <c r="AO18" i="40"/>
  <c r="AN18" i="40"/>
  <c r="AM18" i="40"/>
  <c r="AL18" i="40"/>
  <c r="AK18" i="40"/>
  <c r="AJ18" i="40"/>
  <c r="AI18" i="40"/>
  <c r="AH18" i="40"/>
  <c r="AG18" i="40"/>
  <c r="AF18" i="40"/>
  <c r="AE18" i="40"/>
  <c r="AD18" i="40"/>
  <c r="AC18" i="40"/>
  <c r="AB18" i="40"/>
  <c r="AA18" i="40"/>
  <c r="Z18" i="40"/>
  <c r="Y18" i="40"/>
  <c r="X18" i="40"/>
  <c r="W18" i="40"/>
  <c r="V18" i="40"/>
  <c r="U18" i="40"/>
  <c r="T18" i="40"/>
  <c r="S18" i="40"/>
  <c r="R18" i="40"/>
  <c r="Q18" i="40"/>
  <c r="P18" i="40"/>
  <c r="O18" i="40"/>
  <c r="N18" i="40"/>
  <c r="M18" i="40"/>
  <c r="L18" i="40"/>
  <c r="K18" i="40"/>
  <c r="J18" i="40"/>
  <c r="I18" i="40"/>
  <c r="H18" i="40"/>
  <c r="G18" i="40"/>
  <c r="F18" i="40"/>
  <c r="E18" i="40"/>
  <c r="D18" i="40"/>
  <c r="C18" i="40"/>
  <c r="CH17" i="40"/>
  <c r="CG17" i="40"/>
  <c r="CF17" i="40"/>
  <c r="CE17" i="40"/>
  <c r="CD17" i="40"/>
  <c r="CC17" i="40"/>
  <c r="CB17" i="40"/>
  <c r="CA17" i="40"/>
  <c r="BZ17" i="40"/>
  <c r="BY17" i="40"/>
  <c r="BX17" i="40"/>
  <c r="BW17" i="40"/>
  <c r="BV17" i="40"/>
  <c r="BU17" i="40"/>
  <c r="BT17" i="40"/>
  <c r="BS17" i="40"/>
  <c r="BR17" i="40"/>
  <c r="BQ17" i="40"/>
  <c r="BP17" i="40"/>
  <c r="BO17" i="40"/>
  <c r="BN17" i="40"/>
  <c r="BM17" i="40"/>
  <c r="BL17" i="40"/>
  <c r="BK17" i="40"/>
  <c r="BJ17" i="40"/>
  <c r="BI17" i="40"/>
  <c r="BH17" i="40"/>
  <c r="BG17" i="40"/>
  <c r="BF17" i="40"/>
  <c r="BE17" i="40"/>
  <c r="BD17" i="40"/>
  <c r="BC17" i="40"/>
  <c r="BB17" i="40"/>
  <c r="BA17" i="40"/>
  <c r="AZ17" i="40"/>
  <c r="AY17" i="40"/>
  <c r="AX17" i="40"/>
  <c r="AW17" i="40"/>
  <c r="AV17" i="40"/>
  <c r="AU17" i="40"/>
  <c r="AT17" i="40"/>
  <c r="AS17" i="40"/>
  <c r="AR17" i="40"/>
  <c r="AQ17" i="40"/>
  <c r="AP17" i="40"/>
  <c r="AO17" i="40"/>
  <c r="AN17" i="40"/>
  <c r="AM17" i="40"/>
  <c r="AL17" i="40"/>
  <c r="AK17" i="40"/>
  <c r="AJ17" i="40"/>
  <c r="AI17" i="40"/>
  <c r="AH17" i="40"/>
  <c r="AG17" i="40"/>
  <c r="AF17" i="40"/>
  <c r="AE17" i="40"/>
  <c r="AD17" i="40"/>
  <c r="AC17" i="40"/>
  <c r="AB17" i="40"/>
  <c r="AA17" i="40"/>
  <c r="Z17" i="40"/>
  <c r="Y17" i="40"/>
  <c r="X17" i="40"/>
  <c r="W17" i="40"/>
  <c r="V17" i="40"/>
  <c r="U17" i="40"/>
  <c r="T17" i="40"/>
  <c r="S17" i="40"/>
  <c r="R17" i="40"/>
  <c r="Q17" i="40"/>
  <c r="P17" i="40"/>
  <c r="O17" i="40"/>
  <c r="N17" i="40"/>
  <c r="M17" i="40"/>
  <c r="L17" i="40"/>
  <c r="K17" i="40"/>
  <c r="J17" i="40"/>
  <c r="I17" i="40"/>
  <c r="H17" i="40"/>
  <c r="G17" i="40"/>
  <c r="F17" i="40"/>
  <c r="E17" i="40"/>
  <c r="D17" i="40"/>
  <c r="C17" i="40"/>
  <c r="CH16" i="40"/>
  <c r="CG16" i="40"/>
  <c r="CF16" i="40"/>
  <c r="CE16" i="40"/>
  <c r="CD16" i="40"/>
  <c r="CC16" i="40"/>
  <c r="CB16" i="40"/>
  <c r="CA16" i="40"/>
  <c r="BZ16" i="40"/>
  <c r="BY16" i="40"/>
  <c r="BX16" i="40"/>
  <c r="BW16" i="40"/>
  <c r="BV16" i="40"/>
  <c r="BU16" i="40"/>
  <c r="BT16" i="40"/>
  <c r="BS16" i="40"/>
  <c r="BR16" i="40"/>
  <c r="BQ16" i="40"/>
  <c r="BP16" i="40"/>
  <c r="BO16" i="40"/>
  <c r="BN16" i="40"/>
  <c r="BM16" i="40"/>
  <c r="BL16" i="40"/>
  <c r="BK16" i="40"/>
  <c r="BJ16" i="40"/>
  <c r="BI16" i="40"/>
  <c r="BH16" i="40"/>
  <c r="BG16" i="40"/>
  <c r="BF16" i="40"/>
  <c r="BE16" i="40"/>
  <c r="BD16" i="40"/>
  <c r="BC16" i="40"/>
  <c r="BB16" i="40"/>
  <c r="BA16" i="40"/>
  <c r="AZ16" i="40"/>
  <c r="AY16" i="40"/>
  <c r="AX16" i="40"/>
  <c r="AW16" i="40"/>
  <c r="AV16" i="40"/>
  <c r="AU16" i="40"/>
  <c r="AT16" i="40"/>
  <c r="AS16" i="40"/>
  <c r="AR16" i="40"/>
  <c r="AQ16" i="40"/>
  <c r="AP16" i="40"/>
  <c r="AO16" i="40"/>
  <c r="AN16" i="40"/>
  <c r="AM16" i="40"/>
  <c r="AL16" i="40"/>
  <c r="AK16" i="40"/>
  <c r="AJ16" i="40"/>
  <c r="AI16" i="40"/>
  <c r="AH16" i="40"/>
  <c r="AG16" i="40"/>
  <c r="AF16" i="40"/>
  <c r="AE16" i="40"/>
  <c r="AD16" i="40"/>
  <c r="AC16" i="40"/>
  <c r="AB16" i="40"/>
  <c r="AA16" i="40"/>
  <c r="Z16" i="40"/>
  <c r="Y16" i="40"/>
  <c r="X16" i="40"/>
  <c r="W16" i="40"/>
  <c r="V16" i="40"/>
  <c r="U16" i="40"/>
  <c r="T16" i="40"/>
  <c r="S16" i="40"/>
  <c r="R16" i="40"/>
  <c r="Q16" i="40"/>
  <c r="P16" i="40"/>
  <c r="O16" i="40"/>
  <c r="N16" i="40"/>
  <c r="M16" i="40"/>
  <c r="L16" i="40"/>
  <c r="K16" i="40"/>
  <c r="J16" i="40"/>
  <c r="I16" i="40"/>
  <c r="H16" i="40"/>
  <c r="G16" i="40"/>
  <c r="F16" i="40"/>
  <c r="E16" i="40"/>
  <c r="D16" i="40"/>
  <c r="C16" i="40"/>
  <c r="CH15" i="40"/>
  <c r="CG15" i="40"/>
  <c r="CF15" i="40"/>
  <c r="CE15" i="40"/>
  <c r="CD15" i="40"/>
  <c r="CC15" i="40"/>
  <c r="CB15" i="40"/>
  <c r="CA15" i="40"/>
  <c r="BZ15" i="40"/>
  <c r="BY15" i="40"/>
  <c r="BX15" i="40"/>
  <c r="BW15" i="40"/>
  <c r="BV15" i="40"/>
  <c r="BU15" i="40"/>
  <c r="BT15" i="40"/>
  <c r="BS15" i="40"/>
  <c r="BR15" i="40"/>
  <c r="BQ15" i="40"/>
  <c r="BP15" i="40"/>
  <c r="BO15" i="40"/>
  <c r="BN15" i="40"/>
  <c r="BM15" i="40"/>
  <c r="BL15" i="40"/>
  <c r="BK15" i="40"/>
  <c r="BJ15" i="40"/>
  <c r="BI15" i="40"/>
  <c r="BH15" i="40"/>
  <c r="BG15" i="40"/>
  <c r="BF15" i="40"/>
  <c r="BE15" i="40"/>
  <c r="BD15" i="40"/>
  <c r="BC15" i="40"/>
  <c r="BB15" i="40"/>
  <c r="BA15" i="40"/>
  <c r="AZ15" i="40"/>
  <c r="AY15" i="40"/>
  <c r="AX15" i="40"/>
  <c r="AW15" i="40"/>
  <c r="AV15" i="40"/>
  <c r="AU15" i="40"/>
  <c r="AT15" i="40"/>
  <c r="AS15" i="40"/>
  <c r="AR15" i="40"/>
  <c r="AQ15" i="40"/>
  <c r="AP15" i="40"/>
  <c r="AO15" i="40"/>
  <c r="AN15" i="40"/>
  <c r="AM15" i="40"/>
  <c r="AL15" i="40"/>
  <c r="AK15" i="40"/>
  <c r="AJ15" i="40"/>
  <c r="AI15" i="40"/>
  <c r="AH15" i="40"/>
  <c r="AG15" i="40"/>
  <c r="AF15" i="40"/>
  <c r="AE15" i="40"/>
  <c r="AD15" i="40"/>
  <c r="AC15" i="40"/>
  <c r="AB15" i="40"/>
  <c r="AA15" i="40"/>
  <c r="Z15" i="40"/>
  <c r="Y15" i="40"/>
  <c r="X15" i="40"/>
  <c r="W15" i="40"/>
  <c r="V15" i="40"/>
  <c r="U15" i="40"/>
  <c r="T15" i="40"/>
  <c r="S15" i="40"/>
  <c r="R15" i="40"/>
  <c r="Q15" i="40"/>
  <c r="P15" i="40"/>
  <c r="O15" i="40"/>
  <c r="N15" i="40"/>
  <c r="M15" i="40"/>
  <c r="L15" i="40"/>
  <c r="K15" i="40"/>
  <c r="J15" i="40"/>
  <c r="I15" i="40"/>
  <c r="H15" i="40"/>
  <c r="G15" i="40"/>
  <c r="F15" i="40"/>
  <c r="E15" i="40"/>
  <c r="D15" i="40"/>
  <c r="C15" i="40"/>
  <c r="CH14" i="40"/>
  <c r="CG14" i="40"/>
  <c r="CF14" i="40"/>
  <c r="CE14" i="40"/>
  <c r="CD14" i="40"/>
  <c r="CC14" i="40"/>
  <c r="CB14" i="40"/>
  <c r="CA14" i="40"/>
  <c r="BZ14" i="40"/>
  <c r="BY14" i="40"/>
  <c r="BX14" i="40"/>
  <c r="BW14" i="40"/>
  <c r="BV14" i="40"/>
  <c r="BU14" i="40"/>
  <c r="BT14" i="40"/>
  <c r="BS14" i="40"/>
  <c r="BR14" i="40"/>
  <c r="BQ14" i="40"/>
  <c r="BP14" i="40"/>
  <c r="BO14" i="40"/>
  <c r="BN14" i="40"/>
  <c r="BM14" i="40"/>
  <c r="BL14" i="40"/>
  <c r="BK14" i="40"/>
  <c r="BJ14" i="40"/>
  <c r="BI14" i="40"/>
  <c r="BH14" i="40"/>
  <c r="BG14" i="40"/>
  <c r="BF14" i="40"/>
  <c r="BE14" i="40"/>
  <c r="BD14" i="40"/>
  <c r="BC14" i="40"/>
  <c r="BB14" i="40"/>
  <c r="BA14" i="40"/>
  <c r="AZ14" i="40"/>
  <c r="AY14" i="40"/>
  <c r="AX14" i="40"/>
  <c r="AW14" i="40"/>
  <c r="AV14" i="40"/>
  <c r="AU14" i="40"/>
  <c r="AT14" i="40"/>
  <c r="AS14" i="40"/>
  <c r="AR14" i="40"/>
  <c r="AQ14" i="40"/>
  <c r="AP14" i="40"/>
  <c r="AO14" i="40"/>
  <c r="AN14" i="40"/>
  <c r="AM14" i="40"/>
  <c r="AL14" i="40"/>
  <c r="AK14" i="40"/>
  <c r="AJ14" i="40"/>
  <c r="AI14" i="40"/>
  <c r="AH14" i="40"/>
  <c r="AG14" i="40"/>
  <c r="AF14" i="40"/>
  <c r="AE14" i="40"/>
  <c r="AD14" i="40"/>
  <c r="AC14" i="40"/>
  <c r="AB14" i="40"/>
  <c r="AA14" i="40"/>
  <c r="Z14" i="40"/>
  <c r="Y14" i="40"/>
  <c r="X14" i="40"/>
  <c r="W14" i="40"/>
  <c r="V14" i="40"/>
  <c r="U14" i="40"/>
  <c r="T14" i="40"/>
  <c r="S14" i="40"/>
  <c r="R14" i="40"/>
  <c r="Q14" i="40"/>
  <c r="P14" i="40"/>
  <c r="O14" i="40"/>
  <c r="N14" i="40"/>
  <c r="M14" i="40"/>
  <c r="L14" i="40"/>
  <c r="K14" i="40"/>
  <c r="J14" i="40"/>
  <c r="I14" i="40"/>
  <c r="H14" i="40"/>
  <c r="G14" i="40"/>
  <c r="F14" i="40"/>
  <c r="E14" i="40"/>
  <c r="D14" i="40"/>
  <c r="C14" i="40"/>
  <c r="CH13" i="40"/>
  <c r="CG13" i="40"/>
  <c r="CF13" i="40"/>
  <c r="CE13" i="40"/>
  <c r="CD13" i="40"/>
  <c r="CC13" i="40"/>
  <c r="CB13" i="40"/>
  <c r="CA13" i="40"/>
  <c r="BZ13" i="40"/>
  <c r="BY13" i="40"/>
  <c r="BX13" i="40"/>
  <c r="BW13" i="40"/>
  <c r="BV13" i="40"/>
  <c r="BU13" i="40"/>
  <c r="BT13" i="40"/>
  <c r="BS13" i="40"/>
  <c r="BR13" i="40"/>
  <c r="BQ13" i="40"/>
  <c r="BP13" i="40"/>
  <c r="BO13" i="40"/>
  <c r="BN13" i="40"/>
  <c r="BM13" i="40"/>
  <c r="BL13" i="40"/>
  <c r="BK13" i="40"/>
  <c r="BJ13" i="40"/>
  <c r="BI13" i="40"/>
  <c r="BH13" i="40"/>
  <c r="BG13" i="40"/>
  <c r="BF13" i="40"/>
  <c r="BE13" i="40"/>
  <c r="BD13" i="40"/>
  <c r="BC13" i="40"/>
  <c r="BB13" i="40"/>
  <c r="BA13" i="40"/>
  <c r="AZ13" i="40"/>
  <c r="AY13" i="40"/>
  <c r="AX13" i="40"/>
  <c r="AW13" i="40"/>
  <c r="AV13" i="40"/>
  <c r="AU13" i="40"/>
  <c r="AT13" i="40"/>
  <c r="AS13" i="40"/>
  <c r="AR13" i="40"/>
  <c r="AQ13" i="40"/>
  <c r="AP13" i="40"/>
  <c r="AO13" i="40"/>
  <c r="AN13" i="40"/>
  <c r="AM13" i="40"/>
  <c r="AL13" i="40"/>
  <c r="AK13" i="40"/>
  <c r="AJ13" i="40"/>
  <c r="AI13" i="40"/>
  <c r="AH13" i="40"/>
  <c r="AG13" i="40"/>
  <c r="AF13" i="40"/>
  <c r="AE13" i="40"/>
  <c r="AD13" i="40"/>
  <c r="AC13" i="40"/>
  <c r="AB13" i="40"/>
  <c r="AA13" i="40"/>
  <c r="Z13" i="40"/>
  <c r="Y13" i="40"/>
  <c r="X13" i="40"/>
  <c r="W13" i="40"/>
  <c r="V13" i="40"/>
  <c r="U13" i="40"/>
  <c r="T13" i="40"/>
  <c r="S13" i="40"/>
  <c r="R13" i="40"/>
  <c r="Q13" i="40"/>
  <c r="P13" i="40"/>
  <c r="O13" i="40"/>
  <c r="N13" i="40"/>
  <c r="M13" i="40"/>
  <c r="L13" i="40"/>
  <c r="K13" i="40"/>
  <c r="J13" i="40"/>
  <c r="I13" i="40"/>
  <c r="H13" i="40"/>
  <c r="G13" i="40"/>
  <c r="F13" i="40"/>
  <c r="E13" i="40"/>
  <c r="D13" i="40"/>
  <c r="C13" i="40"/>
  <c r="CH12" i="40"/>
  <c r="CG12" i="40"/>
  <c r="CF12" i="40"/>
  <c r="CE12" i="40"/>
  <c r="CD12" i="40"/>
  <c r="CC12" i="40"/>
  <c r="CB12" i="40"/>
  <c r="CA12" i="40"/>
  <c r="BZ12" i="40"/>
  <c r="BY12" i="40"/>
  <c r="BX12" i="40"/>
  <c r="BW12" i="40"/>
  <c r="BV12" i="40"/>
  <c r="BU12" i="40"/>
  <c r="BT12" i="40"/>
  <c r="BS12" i="40"/>
  <c r="BR12" i="40"/>
  <c r="BQ12" i="40"/>
  <c r="BP12" i="40"/>
  <c r="BO12" i="40"/>
  <c r="BN12" i="40"/>
  <c r="BM12" i="40"/>
  <c r="BL12" i="40"/>
  <c r="BK12" i="40"/>
  <c r="BJ12" i="40"/>
  <c r="BI12" i="40"/>
  <c r="BH12" i="40"/>
  <c r="BG12" i="40"/>
  <c r="BF12" i="40"/>
  <c r="BE12" i="40"/>
  <c r="BD12" i="40"/>
  <c r="BC12" i="40"/>
  <c r="BB12" i="40"/>
  <c r="BA12" i="40"/>
  <c r="AZ12" i="40"/>
  <c r="AY12" i="40"/>
  <c r="AX12" i="40"/>
  <c r="AW12" i="40"/>
  <c r="AV12" i="40"/>
  <c r="AU12" i="40"/>
  <c r="AT12" i="40"/>
  <c r="AS12" i="40"/>
  <c r="AR12" i="40"/>
  <c r="AQ12" i="40"/>
  <c r="AP12" i="40"/>
  <c r="AO12" i="40"/>
  <c r="AN12" i="40"/>
  <c r="AM12" i="40"/>
  <c r="AL12" i="40"/>
  <c r="AK12" i="40"/>
  <c r="AJ12" i="40"/>
  <c r="AI12" i="40"/>
  <c r="AH12" i="40"/>
  <c r="AG12" i="40"/>
  <c r="AF12" i="40"/>
  <c r="AE12" i="40"/>
  <c r="AD12" i="40"/>
  <c r="AC12" i="40"/>
  <c r="AB12" i="40"/>
  <c r="AA12" i="40"/>
  <c r="Z12" i="40"/>
  <c r="Y12" i="40"/>
  <c r="X12" i="40"/>
  <c r="W12" i="40"/>
  <c r="V12" i="40"/>
  <c r="U12" i="40"/>
  <c r="T12" i="40"/>
  <c r="S12" i="40"/>
  <c r="R12" i="40"/>
  <c r="Q12" i="40"/>
  <c r="P12" i="40"/>
  <c r="O12" i="40"/>
  <c r="N12" i="40"/>
  <c r="M12" i="40"/>
  <c r="L12" i="40"/>
  <c r="K12" i="40"/>
  <c r="J12" i="40"/>
  <c r="I12" i="40"/>
  <c r="H12" i="40"/>
  <c r="G12" i="40"/>
  <c r="F12" i="40"/>
  <c r="E12" i="40"/>
  <c r="D12" i="40"/>
  <c r="C12" i="40"/>
  <c r="CH11" i="40"/>
  <c r="CG11" i="40"/>
  <c r="CF11" i="40"/>
  <c r="CE11" i="40"/>
  <c r="CD11" i="40"/>
  <c r="CC11" i="40"/>
  <c r="CB11" i="40"/>
  <c r="BI11" i="40"/>
  <c r="BH11" i="40"/>
  <c r="BF11" i="40"/>
  <c r="BE11" i="40"/>
  <c r="BC11" i="40"/>
  <c r="BB11" i="40"/>
  <c r="AZ11" i="40"/>
  <c r="AY11" i="40"/>
  <c r="AW11" i="40"/>
  <c r="AV11" i="40"/>
  <c r="AT11" i="40"/>
  <c r="AS11" i="40"/>
  <c r="AQ11" i="40"/>
  <c r="AP11" i="40"/>
  <c r="AN11" i="40"/>
  <c r="AM11" i="40"/>
  <c r="AK11" i="40"/>
  <c r="AJ11" i="40"/>
  <c r="AH11" i="40"/>
  <c r="AG11" i="40"/>
  <c r="AE11" i="40"/>
  <c r="AD11" i="40"/>
  <c r="AB11" i="40"/>
  <c r="AA11" i="40"/>
  <c r="Y11" i="40"/>
  <c r="X11" i="40"/>
  <c r="V11" i="40"/>
  <c r="U11" i="40"/>
  <c r="S11" i="40"/>
  <c r="R11" i="40"/>
  <c r="P11" i="40"/>
  <c r="O11" i="40"/>
  <c r="M11" i="40"/>
  <c r="L11" i="40"/>
  <c r="J11" i="40"/>
  <c r="I11" i="40"/>
  <c r="G11" i="40"/>
  <c r="F11" i="40"/>
  <c r="D11" i="40"/>
  <c r="C11" i="40"/>
  <c r="CH10" i="40"/>
  <c r="CG10" i="40"/>
  <c r="CF10" i="40"/>
  <c r="CE10" i="40"/>
  <c r="CD10" i="40"/>
  <c r="CC10" i="40"/>
  <c r="CB10" i="40"/>
  <c r="BY10" i="40"/>
  <c r="BV10" i="40"/>
  <c r="BI10" i="40"/>
  <c r="BH10" i="40"/>
  <c r="BF10" i="40"/>
  <c r="BE10" i="40"/>
  <c r="BC10" i="40"/>
  <c r="BB10" i="40"/>
  <c r="AZ10" i="40"/>
  <c r="AY10" i="40"/>
  <c r="AW10" i="40"/>
  <c r="AV10" i="40"/>
  <c r="AT10" i="40"/>
  <c r="AS10" i="40"/>
  <c r="AQ10" i="40"/>
  <c r="AP10" i="40"/>
  <c r="AN10" i="40"/>
  <c r="AM10" i="40"/>
  <c r="AK10" i="40"/>
  <c r="AJ10" i="40"/>
  <c r="AH10" i="40"/>
  <c r="AG10" i="40"/>
  <c r="AE10" i="40"/>
  <c r="AD10" i="40"/>
  <c r="AB10" i="40"/>
  <c r="AA10" i="40"/>
  <c r="Y10" i="40"/>
  <c r="X10" i="40"/>
  <c r="V10" i="40"/>
  <c r="U10" i="40"/>
  <c r="S10" i="40"/>
  <c r="R10" i="40"/>
  <c r="P10" i="40"/>
  <c r="O10" i="40"/>
  <c r="M10" i="40"/>
  <c r="L10" i="40"/>
  <c r="J10" i="40"/>
  <c r="I10" i="40"/>
  <c r="G10" i="40"/>
  <c r="F10" i="40"/>
  <c r="D10" i="40"/>
  <c r="C10" i="40"/>
  <c r="CH9" i="40"/>
  <c r="CG9" i="40"/>
  <c r="CF9" i="40"/>
  <c r="CE9" i="40"/>
  <c r="CD9" i="40"/>
  <c r="CC9" i="40"/>
  <c r="CB9" i="40"/>
  <c r="CA9" i="40"/>
  <c r="BZ9" i="40"/>
  <c r="BY9" i="40"/>
  <c r="BX9" i="40"/>
  <c r="BW9" i="40"/>
  <c r="BV9" i="40"/>
  <c r="BU9" i="40"/>
  <c r="BT9" i="40"/>
  <c r="BS9" i="40"/>
  <c r="BR9" i="40"/>
  <c r="BQ9" i="40"/>
  <c r="BP9" i="40"/>
  <c r="BO9" i="40"/>
  <c r="BN9" i="40"/>
  <c r="BM9" i="40"/>
  <c r="BL9" i="40"/>
  <c r="BK9" i="40"/>
  <c r="BJ9" i="40"/>
  <c r="BI9" i="40"/>
  <c r="BH9" i="40"/>
  <c r="BG9" i="40"/>
  <c r="BF9" i="40"/>
  <c r="BE9" i="40"/>
  <c r="BD9" i="40"/>
  <c r="BC9" i="40"/>
  <c r="BB9" i="40"/>
  <c r="BA9" i="40"/>
  <c r="AZ9" i="40"/>
  <c r="AY9" i="40"/>
  <c r="AX9" i="40"/>
  <c r="AW9" i="40"/>
  <c r="AV9" i="40"/>
  <c r="AU9" i="40"/>
  <c r="AT9" i="40"/>
  <c r="AS9" i="40"/>
  <c r="AR9" i="40"/>
  <c r="AQ9" i="40"/>
  <c r="AP9" i="40"/>
  <c r="AO9" i="40"/>
  <c r="AN9" i="40"/>
  <c r="AM9" i="40"/>
  <c r="AL9" i="40"/>
  <c r="AK9" i="40"/>
  <c r="AJ9" i="40"/>
  <c r="AI9" i="40"/>
  <c r="AH9" i="40"/>
  <c r="AG9" i="40"/>
  <c r="AF9" i="40"/>
  <c r="AE9" i="40"/>
  <c r="AD9" i="40"/>
  <c r="AC9" i="40"/>
  <c r="AB9" i="40"/>
  <c r="AA9" i="40"/>
  <c r="Z9" i="40"/>
  <c r="Y9" i="40"/>
  <c r="X9" i="40"/>
  <c r="W9" i="40"/>
  <c r="V9" i="40"/>
  <c r="U9" i="40"/>
  <c r="T9" i="40"/>
  <c r="S9" i="40"/>
  <c r="R9" i="40"/>
  <c r="Q9" i="40"/>
  <c r="P9" i="40"/>
  <c r="O9" i="40"/>
  <c r="N9" i="40"/>
  <c r="M9" i="40"/>
  <c r="L9" i="40"/>
  <c r="K9" i="40"/>
  <c r="J9" i="40"/>
  <c r="I9" i="40"/>
  <c r="H9" i="40"/>
  <c r="G9" i="40"/>
  <c r="F9" i="40"/>
  <c r="E9" i="40"/>
  <c r="D9" i="40"/>
  <c r="C9" i="40"/>
  <c r="BI8" i="40"/>
  <c r="BH8" i="40"/>
  <c r="BF8" i="40"/>
  <c r="BE8" i="40"/>
  <c r="BC8" i="40"/>
  <c r="BB8" i="40"/>
  <c r="AZ8" i="40"/>
  <c r="AY8" i="40"/>
  <c r="AW8" i="40"/>
  <c r="AV8" i="40"/>
  <c r="AT8" i="40"/>
  <c r="AS8" i="40"/>
  <c r="AQ8" i="40"/>
  <c r="AP8" i="40"/>
  <c r="AN8" i="40"/>
  <c r="AM8" i="40"/>
  <c r="AK8" i="40"/>
  <c r="AJ8" i="40"/>
  <c r="AH8" i="40"/>
  <c r="AG8" i="40"/>
  <c r="AE8" i="40"/>
  <c r="AD8" i="40"/>
  <c r="AB8" i="40"/>
  <c r="AA8" i="40"/>
  <c r="Y8" i="40"/>
  <c r="X8" i="40"/>
  <c r="V8" i="40"/>
  <c r="U8" i="40"/>
  <c r="S8" i="40"/>
  <c r="R8" i="40"/>
  <c r="P8" i="40"/>
  <c r="O8" i="40"/>
  <c r="M8" i="40"/>
  <c r="L8" i="40"/>
  <c r="J8" i="40"/>
  <c r="I8" i="40"/>
  <c r="G8" i="40"/>
  <c r="F8" i="40"/>
  <c r="D8" i="40"/>
  <c r="C8" i="40"/>
  <c r="E8" i="40" l="1"/>
  <c r="H8" i="40"/>
  <c r="K8" i="40"/>
  <c r="N8" i="40"/>
  <c r="Q8" i="40"/>
  <c r="T8" i="40"/>
  <c r="W8" i="40"/>
  <c r="Z8" i="40"/>
  <c r="AC8" i="40"/>
  <c r="AC10" i="40"/>
  <c r="AF8" i="40"/>
  <c r="AI8" i="40"/>
  <c r="AL8" i="40"/>
  <c r="AO8" i="40"/>
  <c r="AR8" i="40"/>
  <c r="AU8" i="40"/>
  <c r="AU10" i="40"/>
  <c r="AX8" i="40"/>
  <c r="AX11" i="40"/>
  <c r="BA8" i="40"/>
  <c r="BD8" i="40"/>
  <c r="BD11" i="40"/>
  <c r="BG8" i="40"/>
  <c r="BG11" i="40"/>
  <c r="BJ8" i="40"/>
  <c r="BJ10" i="40"/>
  <c r="BK8" i="40"/>
  <c r="BL8" i="40"/>
  <c r="BM8" i="40"/>
  <c r="BN8" i="40"/>
  <c r="BN10" i="40"/>
  <c r="BO8" i="40"/>
  <c r="BP8" i="40"/>
  <c r="BQ8" i="40"/>
  <c r="BR8" i="40"/>
  <c r="BS8" i="40"/>
  <c r="BT8" i="40"/>
  <c r="BU8" i="40"/>
  <c r="BV8" i="40"/>
  <c r="BW8" i="40"/>
  <c r="BX8" i="40"/>
  <c r="BX10" i="40"/>
  <c r="BY8" i="40"/>
  <c r="BZ8" i="40"/>
  <c r="BZ10" i="40"/>
  <c r="CA8" i="40"/>
  <c r="CA10" i="40"/>
  <c r="CB8" i="40"/>
  <c r="CC8" i="40"/>
  <c r="CD8" i="40"/>
  <c r="CE8" i="40"/>
  <c r="CF8" i="40"/>
  <c r="CG8" i="40"/>
  <c r="CH8" i="40"/>
  <c r="E10" i="40"/>
  <c r="N10" i="40"/>
  <c r="Z10" i="40"/>
  <c r="AF10" i="40"/>
  <c r="AL10" i="40"/>
  <c r="AO10" i="40"/>
  <c r="AR10" i="40"/>
  <c r="BK10" i="40"/>
  <c r="BP10" i="40"/>
  <c r="BR10" i="40"/>
  <c r="BS10" i="40"/>
  <c r="N11" i="40"/>
  <c r="AL11" i="40"/>
  <c r="BA11" i="40"/>
  <c r="AC11" i="40"/>
  <c r="BM11" i="40"/>
  <c r="BX11" i="40"/>
  <c r="E20" i="40"/>
  <c r="E19" i="40"/>
  <c r="H20" i="40"/>
  <c r="K20" i="40"/>
  <c r="K19" i="40"/>
  <c r="N20" i="40"/>
  <c r="Q20" i="40"/>
  <c r="Q19" i="40"/>
  <c r="T20" i="40"/>
  <c r="T19" i="40"/>
  <c r="W20" i="40"/>
  <c r="Z20" i="40"/>
  <c r="Z19" i="40"/>
  <c r="AC20" i="40"/>
  <c r="AF20" i="40"/>
  <c r="AF19" i="40"/>
  <c r="AI20" i="40"/>
  <c r="AL20" i="40"/>
  <c r="AL19" i="40"/>
  <c r="AO20" i="40"/>
  <c r="AR20" i="40"/>
  <c r="AU20" i="40"/>
  <c r="AU19" i="40"/>
  <c r="AX20" i="40"/>
  <c r="AX19" i="40"/>
  <c r="BA20" i="40"/>
  <c r="BA19" i="40"/>
  <c r="BD20" i="40"/>
  <c r="BG20" i="40"/>
  <c r="BJ20" i="40"/>
  <c r="BK20" i="40"/>
  <c r="BK19" i="40"/>
  <c r="BL20" i="40"/>
  <c r="BM20" i="40"/>
  <c r="BN20" i="40"/>
  <c r="BO20" i="40"/>
  <c r="BO19" i="40"/>
  <c r="BP20" i="40"/>
  <c r="BQ20" i="40"/>
  <c r="BQ19" i="40"/>
  <c r="BR20" i="40"/>
  <c r="BS20" i="40"/>
  <c r="BS19" i="40"/>
  <c r="BT20" i="40"/>
  <c r="BU20" i="40"/>
  <c r="BV20" i="40"/>
  <c r="BW20" i="40"/>
  <c r="BX20" i="40"/>
  <c r="BX19" i="40"/>
  <c r="BY20" i="40"/>
  <c r="BZ20" i="40"/>
  <c r="BZ19" i="40"/>
  <c r="CA20" i="40"/>
  <c r="CB20" i="40"/>
  <c r="CC20" i="40"/>
  <c r="CD20" i="40"/>
  <c r="CE20" i="40"/>
  <c r="CF20" i="40"/>
  <c r="CF19" i="40"/>
  <c r="CG20" i="40"/>
  <c r="CH20" i="40"/>
  <c r="E23" i="40"/>
  <c r="H23" i="40"/>
  <c r="K23" i="40"/>
  <c r="N23" i="40"/>
  <c r="Q23" i="40"/>
  <c r="T23" i="40"/>
  <c r="W23" i="40"/>
  <c r="Z23" i="40"/>
  <c r="AC23" i="40"/>
  <c r="AF23" i="40"/>
  <c r="AI23" i="40"/>
  <c r="AL23" i="40"/>
  <c r="AO23" i="40"/>
  <c r="AR23" i="40"/>
  <c r="AU23" i="40"/>
  <c r="AX23" i="40"/>
  <c r="BA23" i="40"/>
  <c r="BD23" i="40"/>
  <c r="BG23" i="40"/>
  <c r="BJ23" i="40"/>
  <c r="BK23" i="40"/>
  <c r="BL23" i="40"/>
  <c r="BM23" i="40"/>
  <c r="BN23" i="40"/>
  <c r="BO23" i="40"/>
  <c r="BP23" i="40"/>
  <c r="BQ23" i="40"/>
  <c r="BR23" i="40"/>
  <c r="BS23" i="40"/>
  <c r="BT23" i="40"/>
  <c r="BU23" i="40"/>
  <c r="BV23" i="40"/>
  <c r="BW23" i="40"/>
  <c r="BX23" i="40"/>
  <c r="BY23" i="40"/>
  <c r="BZ23" i="40"/>
  <c r="CA23" i="40"/>
  <c r="CB23" i="40"/>
  <c r="CC23" i="40"/>
  <c r="CD23" i="40"/>
  <c r="CE23" i="40"/>
  <c r="CF23" i="40"/>
  <c r="CG23" i="40"/>
  <c r="CH23" i="40"/>
  <c r="E24" i="40"/>
  <c r="H24" i="40"/>
  <c r="K24" i="40"/>
  <c r="N24" i="40"/>
  <c r="Q24" i="40"/>
  <c r="T24" i="40"/>
  <c r="W24" i="40"/>
  <c r="Z24" i="40"/>
  <c r="AC24" i="40"/>
  <c r="AF24" i="40"/>
  <c r="AI24" i="40"/>
  <c r="AL24" i="40"/>
  <c r="AO24" i="40"/>
  <c r="AR24" i="40"/>
  <c r="AU24" i="40"/>
  <c r="AX24" i="40"/>
  <c r="BA24" i="40"/>
  <c r="BD24" i="40"/>
  <c r="BG24" i="40"/>
  <c r="BJ24" i="40"/>
  <c r="BK24" i="40"/>
  <c r="BL24" i="40"/>
  <c r="BM24" i="40"/>
  <c r="BN24" i="40"/>
  <c r="BO24" i="40"/>
  <c r="BP24" i="40"/>
  <c r="BQ24" i="40"/>
  <c r="BR24" i="40"/>
  <c r="BS24" i="40"/>
  <c r="BT24" i="40"/>
  <c r="BU24" i="40"/>
  <c r="BV24" i="40"/>
  <c r="BW24" i="40"/>
  <c r="BX24" i="40"/>
  <c r="BY24" i="40"/>
  <c r="BZ24" i="40"/>
  <c r="CA24" i="40"/>
  <c r="CB24" i="40"/>
  <c r="CC24" i="40"/>
  <c r="CD24" i="40"/>
  <c r="CE24" i="40"/>
  <c r="CF24" i="40"/>
  <c r="CG24" i="40"/>
  <c r="CH24" i="40"/>
  <c r="BJ25" i="40"/>
  <c r="BM25" i="40"/>
  <c r="BP25" i="40"/>
  <c r="BS25" i="40"/>
  <c r="BV25" i="40"/>
  <c r="BY25" i="40"/>
  <c r="CB25" i="40"/>
  <c r="CE25" i="40"/>
  <c r="CH25" i="40"/>
  <c r="CE30" i="40"/>
  <c r="CF30" i="40"/>
  <c r="CG30" i="40"/>
  <c r="CH30" i="40"/>
  <c r="E33" i="40"/>
  <c r="H33" i="40"/>
  <c r="K33" i="40"/>
  <c r="N33" i="40"/>
  <c r="Q33" i="40"/>
  <c r="T33" i="40"/>
  <c r="W33" i="40"/>
  <c r="Z33" i="40"/>
  <c r="AC33" i="40"/>
  <c r="AF33" i="40"/>
  <c r="AI33" i="40"/>
  <c r="AL33" i="40"/>
  <c r="AO33" i="40"/>
  <c r="AR33" i="40"/>
  <c r="AU33" i="40"/>
  <c r="AX33" i="40"/>
  <c r="BA33" i="40"/>
  <c r="BD33" i="40"/>
  <c r="BG33" i="40"/>
  <c r="BJ33" i="40"/>
  <c r="BK33" i="40"/>
  <c r="BL33" i="40"/>
  <c r="BM33" i="40"/>
  <c r="BN33" i="40"/>
  <c r="BO33" i="40"/>
  <c r="BP33" i="40"/>
  <c r="BQ33" i="40"/>
  <c r="BR33" i="40"/>
  <c r="BS33" i="40"/>
  <c r="BT33" i="40"/>
  <c r="BU33" i="40"/>
  <c r="BV33" i="40"/>
  <c r="BW33" i="40"/>
  <c r="BX33" i="40"/>
  <c r="BY33" i="40"/>
  <c r="BZ33" i="40"/>
  <c r="CA33" i="40"/>
  <c r="CB33" i="40"/>
  <c r="CC33" i="40"/>
  <c r="CD33" i="40"/>
  <c r="CE33" i="40"/>
  <c r="CF33" i="40"/>
  <c r="CG33" i="40"/>
  <c r="CH33" i="40"/>
  <c r="E35" i="40"/>
  <c r="H35" i="40"/>
  <c r="K35" i="40"/>
  <c r="N35" i="40"/>
  <c r="Q35" i="40"/>
  <c r="W35" i="40"/>
  <c r="Z35" i="40"/>
  <c r="AC35" i="40"/>
  <c r="AF35" i="40"/>
  <c r="AI35" i="40"/>
  <c r="AL35" i="40"/>
  <c r="AO35" i="40"/>
  <c r="AR35" i="40"/>
  <c r="AU35" i="40"/>
  <c r="AX35" i="40"/>
  <c r="BA35" i="40"/>
  <c r="BD35" i="40"/>
  <c r="BG35" i="40"/>
  <c r="BJ35" i="40"/>
  <c r="BK35" i="40"/>
  <c r="BL35" i="40"/>
  <c r="BM35" i="40"/>
  <c r="BN35" i="40"/>
  <c r="BO35" i="40"/>
  <c r="BP35" i="40"/>
  <c r="BQ35" i="40"/>
  <c r="BR35" i="40"/>
  <c r="BS35" i="40"/>
  <c r="BT35" i="40"/>
  <c r="BU35" i="40"/>
  <c r="BV35" i="40"/>
  <c r="BW35" i="40"/>
  <c r="BX35" i="40"/>
  <c r="BY35" i="40"/>
  <c r="E37" i="40"/>
  <c r="H37" i="40"/>
  <c r="K37" i="40"/>
  <c r="N37" i="40"/>
  <c r="Q37" i="40"/>
  <c r="T37" i="40"/>
  <c r="W37" i="40"/>
  <c r="Z37" i="40"/>
  <c r="AC37" i="40"/>
  <c r="AF37" i="40"/>
  <c r="AI37" i="40"/>
  <c r="AL37" i="40"/>
  <c r="AO37" i="40"/>
  <c r="AR37" i="40"/>
  <c r="AU37" i="40"/>
  <c r="AX37" i="40"/>
  <c r="BA37" i="40"/>
  <c r="BD37" i="40"/>
  <c r="BG37" i="40"/>
  <c r="BJ37" i="40"/>
  <c r="BK37" i="40"/>
  <c r="BL37" i="40"/>
  <c r="BM37" i="40"/>
  <c r="BN37" i="40"/>
  <c r="BO37" i="40"/>
  <c r="BP37" i="40"/>
  <c r="BQ37" i="40"/>
  <c r="BR37" i="40"/>
  <c r="BS37" i="40"/>
  <c r="BT37" i="40"/>
  <c r="BU37" i="40"/>
  <c r="BV37" i="40"/>
  <c r="BW37" i="40"/>
  <c r="BX37" i="40"/>
  <c r="BY37" i="40"/>
  <c r="BZ37" i="40"/>
  <c r="CA37" i="40"/>
  <c r="CB37" i="40"/>
  <c r="CC37" i="40"/>
  <c r="CD37" i="40"/>
  <c r="CE37" i="40"/>
  <c r="CF37" i="40"/>
  <c r="CG37" i="40"/>
  <c r="CH37" i="40"/>
  <c r="T35" i="40"/>
  <c r="BZ35" i="40"/>
  <c r="BK44" i="40"/>
  <c r="BL44" i="40"/>
  <c r="E46" i="40"/>
  <c r="H46" i="40"/>
  <c r="K46" i="40"/>
  <c r="N46" i="40"/>
  <c r="Q46" i="40"/>
  <c r="T46" i="40"/>
  <c r="W46" i="40"/>
  <c r="Z46" i="40"/>
  <c r="AC46" i="40"/>
  <c r="AF46" i="40"/>
  <c r="AI46" i="40"/>
  <c r="AL46" i="40"/>
  <c r="AO46" i="40"/>
  <c r="AR46" i="40"/>
  <c r="AU46" i="40"/>
  <c r="AX46" i="40"/>
  <c r="BA46" i="40"/>
  <c r="BD46" i="40"/>
  <c r="BG46" i="40"/>
  <c r="BJ46" i="40"/>
  <c r="BK46" i="40"/>
  <c r="BL46" i="40"/>
  <c r="BM46" i="40"/>
  <c r="BN46" i="40"/>
  <c r="BO46" i="40"/>
  <c r="BP46" i="40"/>
  <c r="BQ46" i="40"/>
  <c r="BR46" i="40"/>
  <c r="BS46" i="40"/>
  <c r="BT46" i="40"/>
  <c r="BU46" i="40"/>
  <c r="BV46" i="40"/>
  <c r="BW46" i="40"/>
  <c r="BX46" i="40"/>
  <c r="BY46" i="40"/>
  <c r="BZ46" i="40"/>
  <c r="CA46" i="40"/>
  <c r="CB46" i="40"/>
  <c r="CC46" i="40"/>
  <c r="CD46" i="40"/>
  <c r="CE46" i="40"/>
  <c r="CF46" i="40"/>
  <c r="CG46" i="40"/>
  <c r="CH46" i="40"/>
  <c r="E50" i="40"/>
  <c r="H50" i="40"/>
  <c r="K50" i="40"/>
  <c r="N50" i="40"/>
  <c r="Q50" i="40"/>
  <c r="T50" i="40"/>
  <c r="W50" i="40"/>
  <c r="Z50" i="40"/>
  <c r="AC50" i="40"/>
  <c r="AF50" i="40"/>
  <c r="AI50" i="40"/>
  <c r="AL50" i="40"/>
  <c r="AO50" i="40"/>
  <c r="AR50" i="40"/>
  <c r="AU50" i="40"/>
  <c r="AU49" i="40"/>
  <c r="AX50" i="40"/>
  <c r="BA50" i="40"/>
  <c r="BD50" i="40"/>
  <c r="BG50" i="40"/>
  <c r="BJ50" i="40"/>
  <c r="BJ49" i="40"/>
  <c r="BK50" i="40"/>
  <c r="BK49" i="40"/>
  <c r="BL50" i="40"/>
  <c r="BM50" i="40"/>
  <c r="BN50" i="40"/>
  <c r="BO50" i="40"/>
  <c r="BP50" i="40"/>
  <c r="BQ50" i="40"/>
  <c r="BR50" i="40"/>
  <c r="BS50" i="40"/>
  <c r="BT50" i="40"/>
  <c r="BU50" i="40"/>
  <c r="BV50" i="40"/>
  <c r="BW50" i="40"/>
  <c r="BX50" i="40"/>
  <c r="BY50" i="40"/>
  <c r="BZ50" i="40"/>
  <c r="CA50" i="40"/>
  <c r="CB50" i="40"/>
  <c r="CC50" i="40"/>
  <c r="CD50" i="40"/>
  <c r="CE50" i="40"/>
  <c r="CF50" i="40"/>
  <c r="CG50" i="40"/>
  <c r="CH50" i="40"/>
  <c r="CH49" i="40"/>
  <c r="E51" i="40"/>
  <c r="H51" i="40"/>
  <c r="K51" i="40"/>
  <c r="N51" i="40"/>
  <c r="Q51" i="40"/>
  <c r="T51" i="40"/>
  <c r="W51" i="40"/>
  <c r="Z51" i="40"/>
  <c r="AC51" i="40"/>
  <c r="AF51" i="40"/>
  <c r="AI51" i="40"/>
  <c r="AL51" i="40"/>
  <c r="AO51" i="40"/>
  <c r="AR51" i="40"/>
  <c r="AU51" i="40"/>
  <c r="AX51" i="40"/>
  <c r="BA51" i="40"/>
  <c r="BD51" i="40"/>
  <c r="BG51" i="40"/>
  <c r="BJ51" i="40"/>
  <c r="BK51" i="40"/>
  <c r="BL51" i="40"/>
  <c r="BM51" i="40"/>
  <c r="BN51" i="40"/>
  <c r="BO51" i="40"/>
  <c r="BP51" i="40"/>
  <c r="BQ51" i="40"/>
  <c r="BR51" i="40"/>
  <c r="BS51" i="40"/>
  <c r="BT51" i="40"/>
  <c r="BU51" i="40"/>
  <c r="BV51" i="40"/>
  <c r="BW51" i="40"/>
  <c r="BX51" i="40"/>
  <c r="BY51" i="40"/>
  <c r="BZ51" i="40"/>
  <c r="CA51" i="40"/>
  <c r="CB51" i="40"/>
  <c r="CC51" i="40"/>
  <c r="CD51" i="40"/>
  <c r="CE51" i="40"/>
  <c r="CF51" i="40"/>
  <c r="CG51" i="40"/>
  <c r="CH51" i="40"/>
  <c r="E52" i="40"/>
  <c r="H52" i="40"/>
  <c r="K52" i="40"/>
  <c r="N52" i="40"/>
  <c r="Q52" i="40"/>
  <c r="T52" i="40"/>
  <c r="W52" i="40"/>
  <c r="Z52" i="40"/>
  <c r="AC52" i="40"/>
  <c r="AF52" i="40"/>
  <c r="AI52" i="40"/>
  <c r="AL52" i="40"/>
  <c r="AO52" i="40"/>
  <c r="AR52" i="40"/>
  <c r="AU52" i="40"/>
  <c r="AX52" i="40"/>
  <c r="BA52" i="40"/>
  <c r="BD52" i="40"/>
  <c r="BG52" i="40"/>
  <c r="BJ52" i="40"/>
  <c r="BK52" i="40"/>
  <c r="BL52" i="40"/>
  <c r="BM52" i="40"/>
  <c r="BN52" i="40"/>
  <c r="BO52" i="40"/>
  <c r="BP52" i="40"/>
  <c r="BQ52" i="40"/>
  <c r="BR52" i="40"/>
  <c r="BS52" i="40"/>
  <c r="BT52" i="40"/>
  <c r="BU52" i="40"/>
  <c r="BV52" i="40"/>
  <c r="BW52" i="40"/>
  <c r="BX52" i="40"/>
  <c r="BY52" i="40"/>
  <c r="BZ52" i="40"/>
  <c r="CA52" i="40"/>
  <c r="CB52" i="40"/>
  <c r="CC52" i="40"/>
  <c r="CD52" i="40"/>
  <c r="CE52" i="40"/>
  <c r="CF52" i="40"/>
  <c r="CG52" i="40"/>
  <c r="CH52" i="40"/>
  <c r="AR54" i="40"/>
  <c r="AU54" i="40"/>
  <c r="AX54" i="40"/>
  <c r="BA54" i="40"/>
  <c r="BD54" i="40"/>
  <c r="BG54" i="40"/>
  <c r="BJ54" i="40"/>
  <c r="BK54" i="40"/>
  <c r="BL54" i="40"/>
  <c r="BM54" i="40"/>
  <c r="BN54" i="40"/>
  <c r="BO54" i="40"/>
  <c r="BP54" i="40"/>
  <c r="BQ54" i="40"/>
  <c r="BR54" i="40"/>
  <c r="BS54" i="40"/>
  <c r="BT54" i="40"/>
  <c r="BU54" i="40"/>
  <c r="BV54" i="40"/>
  <c r="BW54" i="40"/>
  <c r="BX54" i="40"/>
  <c r="BY54" i="40"/>
  <c r="BZ54" i="40"/>
  <c r="CA54" i="40"/>
  <c r="CB54" i="40"/>
  <c r="CC54" i="40"/>
  <c r="CD54" i="40"/>
  <c r="CE54" i="40"/>
  <c r="CF54" i="40"/>
  <c r="CG54" i="40"/>
  <c r="CH54" i="40"/>
  <c r="E58" i="40"/>
  <c r="H58" i="40"/>
  <c r="K58" i="40"/>
  <c r="N58" i="40"/>
  <c r="Q58" i="40"/>
  <c r="T58" i="40"/>
  <c r="W58" i="40"/>
  <c r="Z58" i="40"/>
  <c r="AC58" i="40"/>
  <c r="AF58" i="40"/>
  <c r="AI58" i="40"/>
  <c r="AL58" i="40"/>
  <c r="AO58" i="40"/>
  <c r="AR58" i="40"/>
  <c r="AU58" i="40"/>
  <c r="AX58" i="40"/>
  <c r="BA58" i="40"/>
  <c r="BD58" i="40"/>
  <c r="BG58" i="40"/>
  <c r="BJ58" i="40"/>
  <c r="BK58" i="40"/>
  <c r="BL58" i="40"/>
  <c r="BM58" i="40"/>
  <c r="BN58" i="40"/>
  <c r="BO58" i="40"/>
  <c r="BP58" i="40"/>
  <c r="BQ58" i="40"/>
  <c r="BR58" i="40"/>
  <c r="BS58" i="40"/>
  <c r="BT58" i="40"/>
  <c r="BU58" i="40"/>
  <c r="BV58" i="40"/>
  <c r="BW58" i="40"/>
  <c r="BX58" i="40"/>
  <c r="BY58" i="40"/>
  <c r="BZ58" i="40"/>
  <c r="CA58" i="40"/>
  <c r="CB58" i="40"/>
  <c r="CC58" i="40"/>
  <c r="CD58" i="40"/>
  <c r="CE58" i="40"/>
  <c r="CF58" i="40"/>
  <c r="CG58" i="40"/>
  <c r="CH58" i="40"/>
  <c r="E61" i="40"/>
  <c r="H61" i="40"/>
  <c r="K61" i="40"/>
  <c r="N61" i="40"/>
  <c r="Q61" i="40"/>
  <c r="Z61" i="40"/>
  <c r="AC61" i="40"/>
  <c r="AF61" i="40"/>
  <c r="AI61" i="40"/>
  <c r="AL61" i="40"/>
  <c r="AO61" i="40"/>
  <c r="AR61" i="40"/>
  <c r="AU61" i="40"/>
  <c r="AX61" i="40"/>
  <c r="BA61" i="40"/>
  <c r="BD61" i="40"/>
  <c r="BG61" i="40"/>
  <c r="BJ61" i="40"/>
  <c r="BK61" i="40"/>
  <c r="BL61" i="40"/>
  <c r="BM61" i="40"/>
  <c r="BN61" i="40"/>
  <c r="BO61" i="40"/>
  <c r="BP61" i="40"/>
  <c r="BQ61" i="40"/>
  <c r="BR61" i="40"/>
  <c r="BS61" i="40"/>
  <c r="BT61" i="40"/>
  <c r="BU61" i="40"/>
  <c r="BV61" i="40"/>
  <c r="BW61" i="40"/>
  <c r="BX61" i="40"/>
  <c r="BY61" i="40"/>
  <c r="BZ61" i="40"/>
  <c r="CA61" i="40"/>
  <c r="CB61" i="40"/>
  <c r="CC61" i="40"/>
  <c r="CD61" i="40"/>
  <c r="CE61" i="40"/>
  <c r="CF61" i="40"/>
  <c r="CG61" i="40"/>
  <c r="CH61" i="40"/>
  <c r="CG49" i="40"/>
  <c r="BY49" i="40"/>
  <c r="BM49" i="40"/>
  <c r="CB49" i="40"/>
  <c r="BM44" i="40"/>
  <c r="AU48" i="40"/>
  <c r="BJ48" i="40"/>
  <c r="CE49" i="40"/>
  <c r="BK48" i="40"/>
  <c r="CF49" i="40"/>
  <c r="BL32" i="40"/>
  <c r="BK32" i="40"/>
  <c r="CH22" i="40"/>
  <c r="BV22" i="40"/>
  <c r="BJ22" i="40"/>
  <c r="CB22" i="40"/>
  <c r="CD19" i="40"/>
  <c r="BN19" i="40"/>
  <c r="CH19" i="40"/>
  <c r="BV19" i="40"/>
  <c r="BY19" i="40"/>
  <c r="BM19" i="40"/>
  <c r="BJ19" i="40"/>
  <c r="BJ7" i="40"/>
  <c r="CE22" i="40"/>
  <c r="BY22" i="40"/>
  <c r="CE19" i="40"/>
  <c r="BL19" i="40"/>
  <c r="BU10" i="40"/>
  <c r="BM10" i="40"/>
  <c r="CB19" i="40"/>
  <c r="BO10" i="40"/>
  <c r="BK11" i="40"/>
  <c r="BQ10" i="40"/>
  <c r="AF49" i="40"/>
  <c r="AF48" i="40"/>
  <c r="CA49" i="40"/>
  <c r="BW49" i="40"/>
  <c r="T49" i="40"/>
  <c r="T48" i="40"/>
  <c r="H49" i="40"/>
  <c r="BN49" i="40"/>
  <c r="CD49" i="40"/>
  <c r="BZ49" i="40"/>
  <c r="BL49" i="40"/>
  <c r="Q49" i="40"/>
  <c r="E49" i="40"/>
  <c r="E48" i="40"/>
  <c r="CC49" i="40"/>
  <c r="BA49" i="40"/>
  <c r="BX49" i="40"/>
  <c r="AR49" i="40"/>
  <c r="AO49" i="40"/>
  <c r="AC49" i="40"/>
  <c r="K49" i="40"/>
  <c r="Q32" i="40"/>
  <c r="E32" i="40"/>
  <c r="N32" i="40"/>
  <c r="BT19" i="40"/>
  <c r="W32" i="40"/>
  <c r="K32" i="40"/>
  <c r="T32" i="40"/>
  <c r="H32" i="40"/>
  <c r="T11" i="40"/>
  <c r="T10" i="40"/>
  <c r="AR11" i="40"/>
  <c r="AO11" i="40"/>
  <c r="W11" i="40"/>
  <c r="Q11" i="40"/>
  <c r="K11" i="40"/>
  <c r="BZ11" i="40"/>
  <c r="BL10" i="40"/>
  <c r="BL11" i="40"/>
  <c r="AF11" i="40"/>
  <c r="AI11" i="40"/>
  <c r="CF25" i="40"/>
  <c r="BT25" i="40"/>
  <c r="BU19" i="40"/>
  <c r="BT10" i="40"/>
  <c r="AX10" i="40"/>
  <c r="H10" i="40"/>
  <c r="AU11" i="40"/>
  <c r="BD10" i="40"/>
  <c r="BV11" i="40"/>
  <c r="Q10" i="40"/>
  <c r="K48" i="40"/>
  <c r="BY11" i="40"/>
  <c r="BW11" i="40"/>
  <c r="BN11" i="40"/>
  <c r="BJ11" i="40"/>
  <c r="BG10" i="40"/>
  <c r="AI10" i="40"/>
  <c r="W10" i="40"/>
  <c r="BN48" i="40"/>
  <c r="CA11" i="40"/>
  <c r="BL48" i="40"/>
  <c r="CA35" i="40"/>
  <c r="CF22" i="40"/>
  <c r="CB35" i="40"/>
  <c r="BO49" i="40"/>
  <c r="BM22" i="40"/>
  <c r="BO11" i="40"/>
  <c r="BD49" i="40"/>
  <c r="BM7" i="40"/>
  <c r="BO48" i="40"/>
  <c r="BP11" i="40"/>
  <c r="BP49" i="40"/>
  <c r="CC35" i="40"/>
  <c r="BP48" i="40"/>
  <c r="BQ11" i="40"/>
  <c r="CD35" i="40"/>
  <c r="BQ49" i="40"/>
  <c r="BR49" i="40"/>
  <c r="BP22" i="40"/>
  <c r="BG49" i="40"/>
  <c r="BR11" i="40"/>
  <c r="CE35" i="40"/>
  <c r="BG48" i="40"/>
  <c r="CF35" i="40"/>
  <c r="BS49" i="40"/>
  <c r="BS11" i="40"/>
  <c r="BR48" i="40"/>
  <c r="BT11" i="40"/>
  <c r="CG35" i="40"/>
  <c r="BT49" i="40"/>
  <c r="BW48" i="40"/>
  <c r="BU49" i="40"/>
  <c r="CH35" i="40"/>
  <c r="BS22" i="40"/>
  <c r="BU11" i="40"/>
  <c r="BX48" i="40"/>
  <c r="BT22" i="40"/>
  <c r="BY48" i="40"/>
  <c r="BV7" i="40"/>
  <c r="BZ48" i="40"/>
  <c r="CA48" i="40"/>
  <c r="CB48" i="40"/>
  <c r="BY7" i="40"/>
  <c r="CC48" i="40"/>
  <c r="CD48" i="40"/>
  <c r="CE48" i="40"/>
  <c r="CB7" i="40"/>
  <c r="CF48" i="40"/>
  <c r="CG48" i="40"/>
  <c r="CH48" i="40"/>
  <c r="CE7" i="40"/>
  <c r="CF7" i="40"/>
  <c r="CH7" i="40"/>
  <c r="BS7" i="40"/>
  <c r="CC25" i="40"/>
  <c r="CC22" i="40"/>
  <c r="BQ48" i="40"/>
  <c r="BU25" i="40"/>
  <c r="BU22" i="40"/>
  <c r="BU7" i="40"/>
  <c r="AO48" i="40" l="1"/>
  <c r="BA48" i="40"/>
  <c r="Q48" i="40"/>
  <c r="H48" i="40"/>
  <c r="BD48" i="40"/>
  <c r="AC48" i="40"/>
  <c r="AR48" i="40"/>
  <c r="BG32" i="40"/>
  <c r="BA32" i="40"/>
  <c r="AU32" i="40"/>
  <c r="AO32" i="40"/>
  <c r="AI32" i="40"/>
  <c r="AC32" i="40"/>
  <c r="BA10" i="40"/>
  <c r="E11" i="40"/>
  <c r="BD32" i="40"/>
  <c r="AX32" i="40"/>
  <c r="AR32" i="40"/>
  <c r="AL32" i="40"/>
  <c r="AF32" i="40"/>
  <c r="Z32" i="40"/>
  <c r="Z11" i="40"/>
  <c r="K10" i="40"/>
  <c r="H11" i="40"/>
  <c r="BJ6" i="40" l="1"/>
  <c r="BM6" i="40"/>
  <c r="AX49" i="40"/>
  <c r="AX48" i="40"/>
  <c r="BW10" i="40"/>
  <c r="BG19" i="40"/>
  <c r="CG19" i="40"/>
  <c r="BN25" i="40"/>
  <c r="W49" i="40"/>
  <c r="W48" i="40"/>
  <c r="BV49" i="40"/>
  <c r="BT48" i="40"/>
  <c r="CG25" i="40"/>
  <c r="BK25" i="40"/>
  <c r="W19" i="40"/>
  <c r="AI19" i="40"/>
  <c r="BP19" i="40"/>
  <c r="CA19" i="40"/>
  <c r="AL49" i="40"/>
  <c r="AL48" i="40"/>
  <c r="BN44" i="40"/>
  <c r="BQ25" i="40"/>
  <c r="BJ32" i="40"/>
  <c r="Z49" i="40"/>
  <c r="Z48" i="40"/>
  <c r="AC19" i="40"/>
  <c r="H19" i="40"/>
  <c r="AO19" i="40"/>
  <c r="BR19" i="40"/>
  <c r="CC19" i="40"/>
  <c r="BZ25" i="40"/>
  <c r="BM32" i="40"/>
  <c r="BU48" i="40"/>
  <c r="BS48" i="40"/>
  <c r="BW25" i="40"/>
  <c r="AI49" i="40"/>
  <c r="AI48" i="40"/>
  <c r="AR19" i="40"/>
  <c r="N19" i="40"/>
  <c r="BD19" i="40"/>
  <c r="BW19" i="40"/>
  <c r="N49" i="40"/>
  <c r="N48" i="40"/>
  <c r="BM48" i="40"/>
  <c r="BT7" i="40"/>
  <c r="CD25" i="40"/>
  <c r="CG7" i="40" l="1"/>
  <c r="CD22" i="40"/>
  <c r="BX25" i="40"/>
  <c r="CC7" i="40"/>
  <c r="BN22" i="40"/>
  <c r="BJ66" i="40"/>
  <c r="BW7" i="40"/>
  <c r="CA25" i="40"/>
  <c r="BR25" i="40"/>
  <c r="BN32" i="40"/>
  <c r="BP7" i="40"/>
  <c r="BK22" i="40"/>
  <c r="BV48" i="40"/>
  <c r="BO25" i="40"/>
  <c r="BZ22" i="40"/>
  <c r="BO44" i="40"/>
  <c r="BL25" i="40"/>
  <c r="BM66" i="40"/>
  <c r="BW22" i="40"/>
  <c r="BQ22" i="40"/>
  <c r="CG22" i="40"/>
  <c r="BQ7" i="40" l="1"/>
  <c r="CA22" i="40"/>
  <c r="BK7" i="40"/>
  <c r="BM68" i="40"/>
  <c r="BL22" i="40"/>
  <c r="BO32" i="40"/>
  <c r="BZ7" i="40"/>
  <c r="BR22" i="40"/>
  <c r="BJ68" i="40"/>
  <c r="BX22" i="40"/>
  <c r="BO22" i="40"/>
  <c r="BP44" i="40"/>
  <c r="BN7" i="40"/>
  <c r="CD7" i="40"/>
  <c r="BK6" i="40" l="1"/>
  <c r="BQ44" i="40"/>
  <c r="BX7" i="40"/>
  <c r="BR7" i="40"/>
  <c r="CA7" i="40"/>
  <c r="BN6" i="40"/>
  <c r="BP32" i="40"/>
  <c r="BO7" i="40"/>
  <c r="BL7" i="40"/>
  <c r="Z25" i="40" l="1"/>
  <c r="AQ25" i="40"/>
  <c r="BQ32" i="40"/>
  <c r="AX25" i="40"/>
  <c r="BK66" i="40"/>
  <c r="BL6" i="40"/>
  <c r="BO6" i="40"/>
  <c r="BP6" i="40"/>
  <c r="BN66" i="40"/>
  <c r="N25" i="40"/>
  <c r="BR44" i="40"/>
  <c r="AL25" i="40"/>
  <c r="AL22" i="40" l="1"/>
  <c r="AX22" i="40"/>
  <c r="BQ6" i="40"/>
  <c r="AQ22" i="40"/>
  <c r="AM25" i="40"/>
  <c r="BS44" i="40"/>
  <c r="BN68" i="40"/>
  <c r="BO66" i="40"/>
  <c r="BK68" i="40"/>
  <c r="C25" i="40"/>
  <c r="Z22" i="40"/>
  <c r="N22" i="40"/>
  <c r="O25" i="40"/>
  <c r="BP66" i="40"/>
  <c r="BL66" i="40"/>
  <c r="AY25" i="40"/>
  <c r="AR25" i="40"/>
  <c r="AA25" i="40"/>
  <c r="BR32" i="40"/>
  <c r="AR22" i="40" l="1"/>
  <c r="N7" i="40"/>
  <c r="AA22" i="40"/>
  <c r="AS25" i="40"/>
  <c r="AY22" i="40"/>
  <c r="BL68" i="40"/>
  <c r="P25" i="40"/>
  <c r="Z7" i="40"/>
  <c r="BO68" i="40"/>
  <c r="BT44" i="40"/>
  <c r="AZ25" i="40"/>
  <c r="BR6" i="40"/>
  <c r="AB25" i="40"/>
  <c r="O22" i="40"/>
  <c r="AN25" i="40"/>
  <c r="BP68" i="40"/>
  <c r="D25" i="40"/>
  <c r="BS32" i="40"/>
  <c r="AM22" i="40"/>
  <c r="AQ7" i="40"/>
  <c r="BQ66" i="40"/>
  <c r="AL7" i="40"/>
  <c r="C22" i="40"/>
  <c r="AX7" i="40"/>
  <c r="AX6" i="40" l="1"/>
  <c r="BQ68" i="40"/>
  <c r="AO25" i="40"/>
  <c r="AB22" i="40"/>
  <c r="BR66" i="40"/>
  <c r="AL6" i="40"/>
  <c r="BS6" i="40"/>
  <c r="O7" i="40"/>
  <c r="AC25" i="40"/>
  <c r="BU44" i="40"/>
  <c r="AY7" i="40"/>
  <c r="AA7" i="40"/>
  <c r="AR7" i="40"/>
  <c r="Z6" i="40"/>
  <c r="Q25" i="40"/>
  <c r="AT25" i="40"/>
  <c r="AM7" i="40"/>
  <c r="E25" i="40"/>
  <c r="AZ22" i="40"/>
  <c r="C7" i="40"/>
  <c r="AQ6" i="40"/>
  <c r="D22" i="40"/>
  <c r="AN22" i="40"/>
  <c r="BA25" i="40"/>
  <c r="BT32" i="40"/>
  <c r="P22" i="40"/>
  <c r="AS22" i="40"/>
  <c r="N6" i="40"/>
  <c r="N66" i="40" l="1"/>
  <c r="BT6" i="40"/>
  <c r="BA22" i="40"/>
  <c r="AN7" i="40"/>
  <c r="D7" i="40"/>
  <c r="AQ66" i="40"/>
  <c r="AZ7" i="40"/>
  <c r="Z66" i="40"/>
  <c r="AD25" i="40"/>
  <c r="AL66" i="40"/>
  <c r="AB7" i="40"/>
  <c r="AX66" i="40"/>
  <c r="AM6" i="40"/>
  <c r="Q22" i="40"/>
  <c r="AA6" i="40"/>
  <c r="BV44" i="40"/>
  <c r="BR68" i="40"/>
  <c r="P7" i="40"/>
  <c r="C6" i="40"/>
  <c r="E22" i="40"/>
  <c r="AT22" i="40"/>
  <c r="R25" i="40"/>
  <c r="O6" i="40"/>
  <c r="AP25" i="40"/>
  <c r="AS7" i="40"/>
  <c r="BB25" i="40"/>
  <c r="F25" i="40"/>
  <c r="AU25" i="40"/>
  <c r="AR6" i="40"/>
  <c r="AY6" i="40"/>
  <c r="BU32" i="40"/>
  <c r="AC22" i="40"/>
  <c r="BS66" i="40"/>
  <c r="AO22" i="40"/>
  <c r="AO7" i="40" l="1"/>
  <c r="BS68" i="40"/>
  <c r="AY66" i="40"/>
  <c r="AV25" i="40"/>
  <c r="G25" i="40"/>
  <c r="BB22" i="40"/>
  <c r="R22" i="40"/>
  <c r="P6" i="40"/>
  <c r="BW44" i="40"/>
  <c r="AX68" i="40"/>
  <c r="AE25" i="40"/>
  <c r="AQ68" i="40"/>
  <c r="AN6" i="40"/>
  <c r="BT66" i="40"/>
  <c r="AU22" i="40"/>
  <c r="BC25" i="40"/>
  <c r="AS6" i="40"/>
  <c r="AP22" i="40"/>
  <c r="O66" i="40"/>
  <c r="BV32" i="40"/>
  <c r="Q7" i="40"/>
  <c r="AZ6" i="40"/>
  <c r="BA7" i="40"/>
  <c r="BU6" i="40"/>
  <c r="AR66" i="40"/>
  <c r="E7" i="40"/>
  <c r="C66" i="40"/>
  <c r="AM66" i="40"/>
  <c r="Z68" i="40"/>
  <c r="D6" i="40"/>
  <c r="N68" i="40"/>
  <c r="AC7" i="40"/>
  <c r="F22" i="40"/>
  <c r="S25" i="40"/>
  <c r="AT7" i="40"/>
  <c r="AA66" i="40"/>
  <c r="AB6" i="40"/>
  <c r="AL68" i="40"/>
  <c r="AD22" i="40"/>
  <c r="AB66" i="40" l="1"/>
  <c r="AD7" i="40"/>
  <c r="AA68" i="40"/>
  <c r="AT6" i="40"/>
  <c r="F7" i="40"/>
  <c r="BU66" i="40"/>
  <c r="BV6" i="40"/>
  <c r="AP7" i="40"/>
  <c r="AU7" i="40"/>
  <c r="AE22" i="40"/>
  <c r="BX44" i="40"/>
  <c r="P66" i="40"/>
  <c r="H25" i="40"/>
  <c r="AM68" i="40"/>
  <c r="E6" i="40"/>
  <c r="BA6" i="40"/>
  <c r="BD25" i="40"/>
  <c r="BW32" i="40"/>
  <c r="G22" i="40"/>
  <c r="S22" i="40"/>
  <c r="AC6" i="40"/>
  <c r="AR68" i="40"/>
  <c r="Q6" i="40"/>
  <c r="O68" i="40"/>
  <c r="BC22" i="40"/>
  <c r="AN66" i="40"/>
  <c r="R7" i="40"/>
  <c r="BB7" i="40"/>
  <c r="AV22" i="40"/>
  <c r="AY68" i="40"/>
  <c r="AO6" i="40"/>
  <c r="T25" i="40"/>
  <c r="D66" i="40"/>
  <c r="C68" i="40"/>
  <c r="AZ66" i="40"/>
  <c r="AS66" i="40"/>
  <c r="BT68" i="40"/>
  <c r="AF25" i="40"/>
  <c r="AW25" i="40"/>
  <c r="D68" i="40" l="1"/>
  <c r="AW22" i="40"/>
  <c r="AC66" i="40"/>
  <c r="BW6" i="40"/>
  <c r="H22" i="40"/>
  <c r="AU6" i="40"/>
  <c r="BV66" i="40"/>
  <c r="AN68" i="40"/>
  <c r="S7" i="40"/>
  <c r="G7" i="40"/>
  <c r="BA66" i="40"/>
  <c r="I25" i="40"/>
  <c r="AE7" i="40"/>
  <c r="AB68" i="40"/>
  <c r="U25" i="40"/>
  <c r="T22" i="40"/>
  <c r="AO66" i="40"/>
  <c r="BB6" i="40"/>
  <c r="R6" i="40"/>
  <c r="BC7" i="40"/>
  <c r="BE25" i="40"/>
  <c r="E66" i="40"/>
  <c r="BY44" i="40"/>
  <c r="AP6" i="40"/>
  <c r="F6" i="40"/>
  <c r="AT66" i="40"/>
  <c r="AS68" i="40"/>
  <c r="AG25" i="40"/>
  <c r="AF22" i="40"/>
  <c r="AZ68" i="40"/>
  <c r="AV7" i="40"/>
  <c r="Q66" i="40"/>
  <c r="BD22" i="40"/>
  <c r="P68" i="40"/>
  <c r="BX32" i="40"/>
  <c r="BU68" i="40"/>
  <c r="AD6" i="40"/>
  <c r="E68" i="40" l="1"/>
  <c r="I22" i="40"/>
  <c r="S6" i="40"/>
  <c r="BX6" i="40"/>
  <c r="AP66" i="40"/>
  <c r="AO68" i="40"/>
  <c r="V25" i="40"/>
  <c r="AE6" i="40"/>
  <c r="AD66" i="40"/>
  <c r="BD7" i="40"/>
  <c r="AF7" i="40"/>
  <c r="AH25" i="40"/>
  <c r="F66" i="40"/>
  <c r="BZ44" i="40"/>
  <c r="BE22" i="40"/>
  <c r="BC6" i="40"/>
  <c r="BB66" i="40"/>
  <c r="J25" i="40"/>
  <c r="H7" i="40"/>
  <c r="AT68" i="40"/>
  <c r="AU66" i="40"/>
  <c r="R66" i="40"/>
  <c r="Q68" i="40"/>
  <c r="AV6" i="40"/>
  <c r="AG22" i="40"/>
  <c r="BY32" i="40"/>
  <c r="BF25" i="40"/>
  <c r="T7" i="40"/>
  <c r="U22" i="40"/>
  <c r="BA68" i="40"/>
  <c r="G6" i="40"/>
  <c r="BV68" i="40"/>
  <c r="BW66" i="40"/>
  <c r="AC68" i="40"/>
  <c r="AW7" i="40"/>
  <c r="BW68" i="40" l="1"/>
  <c r="F68" i="40"/>
  <c r="BY6" i="40"/>
  <c r="AV66" i="40"/>
  <c r="H6" i="40"/>
  <c r="BB68" i="40"/>
  <c r="AF6" i="40"/>
  <c r="T6" i="40"/>
  <c r="K25" i="40"/>
  <c r="BC66" i="40"/>
  <c r="AH22" i="40"/>
  <c r="BD6" i="40"/>
  <c r="W25" i="40"/>
  <c r="S66" i="40"/>
  <c r="AG7" i="40"/>
  <c r="AU68" i="40"/>
  <c r="AE66" i="40"/>
  <c r="U7" i="40"/>
  <c r="BZ32" i="40"/>
  <c r="AP68" i="40"/>
  <c r="BX66" i="40"/>
  <c r="R68" i="40"/>
  <c r="J22" i="40"/>
  <c r="CA44" i="40"/>
  <c r="G66" i="40"/>
  <c r="BF22" i="40"/>
  <c r="BE7" i="40"/>
  <c r="I7" i="40"/>
  <c r="AW6" i="40"/>
  <c r="BG25" i="40"/>
  <c r="AI25" i="40"/>
  <c r="AD68" i="40"/>
  <c r="V22" i="40"/>
  <c r="CA32" i="40" l="1"/>
  <c r="K22" i="40"/>
  <c r="V7" i="40"/>
  <c r="BG22" i="40"/>
  <c r="AW66" i="40"/>
  <c r="BE6" i="40"/>
  <c r="CB44" i="40"/>
  <c r="J7" i="40"/>
  <c r="AE68" i="40"/>
  <c r="S68" i="40"/>
  <c r="X25" i="40"/>
  <c r="L25" i="40"/>
  <c r="AF66" i="40"/>
  <c r="AV68" i="40"/>
  <c r="BH25" i="40"/>
  <c r="G68" i="40"/>
  <c r="BX68" i="40"/>
  <c r="U6" i="40"/>
  <c r="AI22" i="40"/>
  <c r="I6" i="40"/>
  <c r="BF7" i="40"/>
  <c r="BD66" i="40"/>
  <c r="BC68" i="40"/>
  <c r="H66" i="40"/>
  <c r="AJ25" i="40"/>
  <c r="BZ6" i="40"/>
  <c r="AG6" i="40"/>
  <c r="W22" i="40"/>
  <c r="AH7" i="40"/>
  <c r="T66" i="40"/>
  <c r="BY66" i="40"/>
  <c r="W7" i="40" l="1"/>
  <c r="BZ66" i="40"/>
  <c r="AI7" i="40"/>
  <c r="U66" i="40"/>
  <c r="M25" i="40"/>
  <c r="BG7" i="40"/>
  <c r="V6" i="40"/>
  <c r="H68" i="40"/>
  <c r="I66" i="40"/>
  <c r="BH22" i="40"/>
  <c r="L22" i="40"/>
  <c r="X22" i="40"/>
  <c r="CB32" i="40"/>
  <c r="K7" i="40"/>
  <c r="AG66" i="40"/>
  <c r="AK25" i="40"/>
  <c r="BD68" i="40"/>
  <c r="BI25" i="40"/>
  <c r="Y25" i="40"/>
  <c r="J6" i="40"/>
  <c r="AW68" i="40"/>
  <c r="T68" i="40"/>
  <c r="BY68" i="40"/>
  <c r="AH6" i="40"/>
  <c r="AJ22" i="40"/>
  <c r="BF6" i="40"/>
  <c r="AF68" i="40"/>
  <c r="CC44" i="40"/>
  <c r="BE66" i="40"/>
  <c r="CA6" i="40"/>
  <c r="BE68" i="40" l="1"/>
  <c r="BH7" i="40"/>
  <c r="BG6" i="40"/>
  <c r="M22" i="40"/>
  <c r="CA66" i="40"/>
  <c r="AG68" i="40"/>
  <c r="K6" i="40"/>
  <c r="CB6" i="40"/>
  <c r="X7" i="40"/>
  <c r="L7" i="40"/>
  <c r="V66" i="40"/>
  <c r="AI6" i="40"/>
  <c r="CD44" i="40"/>
  <c r="BF66" i="40"/>
  <c r="AJ7" i="40"/>
  <c r="J66" i="40"/>
  <c r="Y22" i="40"/>
  <c r="BI22" i="40"/>
  <c r="AK22" i="40"/>
  <c r="I68" i="40"/>
  <c r="U68" i="40"/>
  <c r="W6" i="40"/>
  <c r="CC32" i="40"/>
  <c r="AH66" i="40"/>
  <c r="BZ68" i="40"/>
  <c r="AH68" i="40" l="1"/>
  <c r="J68" i="40"/>
  <c r="BF68" i="40"/>
  <c r="L6" i="40"/>
  <c r="K66" i="40"/>
  <c r="CE44" i="40"/>
  <c r="CA68" i="40"/>
  <c r="CC6" i="40"/>
  <c r="AK7" i="40"/>
  <c r="Y7" i="40"/>
  <c r="AJ6" i="40"/>
  <c r="V68" i="40"/>
  <c r="X6" i="40"/>
  <c r="CB66" i="40"/>
  <c r="BG66" i="40"/>
  <c r="BH6" i="40"/>
  <c r="W66" i="40"/>
  <c r="BI7" i="40"/>
  <c r="CD32" i="40"/>
  <c r="AI66" i="40"/>
  <c r="M7" i="40"/>
  <c r="AI68" i="40" l="1"/>
  <c r="AJ66" i="40"/>
  <c r="AK6" i="40"/>
  <c r="CE32" i="40"/>
  <c r="BH66" i="40"/>
  <c r="BG68" i="40"/>
  <c r="K68" i="40"/>
  <c r="M6" i="40"/>
  <c r="W68" i="40"/>
  <c r="Y6" i="40"/>
  <c r="CC66" i="40"/>
  <c r="CF44" i="40"/>
  <c r="BI6" i="40"/>
  <c r="CD6" i="40"/>
  <c r="CB68" i="40"/>
  <c r="X66" i="40"/>
  <c r="L66" i="40"/>
  <c r="CC68" i="40" l="1"/>
  <c r="CE6" i="40"/>
  <c r="AK66" i="40"/>
  <c r="L68" i="40"/>
  <c r="CD66" i="40"/>
  <c r="CF32" i="40"/>
  <c r="X68" i="40"/>
  <c r="BI66" i="40"/>
  <c r="Y66" i="40"/>
  <c r="M66" i="40"/>
  <c r="CG44" i="40"/>
  <c r="BH68" i="40"/>
  <c r="AJ68" i="40"/>
  <c r="Y68" i="40" l="1"/>
  <c r="AK68" i="40"/>
  <c r="CG32" i="40"/>
  <c r="M68" i="40"/>
  <c r="CH44" i="40"/>
  <c r="BI68" i="40"/>
  <c r="CF6" i="40"/>
  <c r="CD68" i="40"/>
  <c r="CE66" i="40"/>
  <c r="CE68" i="40" l="1"/>
  <c r="CH32" i="40"/>
  <c r="CG6" i="40"/>
  <c r="CF66" i="40"/>
  <c r="CG66" i="40" l="1"/>
  <c r="CH6" i="40"/>
  <c r="CF68" i="40"/>
  <c r="CG68" i="40" l="1"/>
  <c r="CH66" i="40"/>
  <c r="CH68" i="40" l="1"/>
  <c r="DZ30" i="40" l="1"/>
  <c r="DY30" i="40"/>
  <c r="DX30" i="40"/>
  <c r="DW30" i="40"/>
  <c r="DV30" i="40"/>
  <c r="DU30" i="40"/>
  <c r="DT30" i="40"/>
  <c r="DS30" i="40"/>
  <c r="DR30" i="40"/>
  <c r="DQ30" i="40"/>
  <c r="DP30" i="40"/>
  <c r="DO30" i="40"/>
  <c r="DN30" i="40"/>
  <c r="DM30" i="40"/>
  <c r="DL30" i="40"/>
  <c r="DK30" i="40"/>
  <c r="DH30" i="40"/>
  <c r="DI30" i="40"/>
  <c r="DJ30" i="40"/>
  <c r="DG30" i="40"/>
  <c r="DR7" i="40"/>
  <c r="DI7" i="40"/>
  <c r="DJ7" i="40"/>
  <c r="DM7" i="40"/>
  <c r="DP7" i="40"/>
  <c r="DU7" i="40"/>
  <c r="DK7" i="40"/>
  <c r="DW7" i="40"/>
  <c r="DO7" i="40"/>
  <c r="DN7" i="40"/>
  <c r="DV7" i="40"/>
  <c r="DY7" i="40"/>
  <c r="DH7" i="40"/>
  <c r="DT7" i="40"/>
  <c r="DQ7" i="40"/>
  <c r="DS7" i="40"/>
  <c r="DX7" i="40"/>
  <c r="DL7" i="40"/>
  <c r="DH6" i="40"/>
  <c r="DI6" i="40"/>
  <c r="DI66" i="40"/>
  <c r="DJ6" i="40"/>
  <c r="DK6" i="40"/>
  <c r="DL6" i="40"/>
  <c r="DL66" i="40"/>
  <c r="DM6" i="40"/>
  <c r="DN6" i="40"/>
  <c r="DM66" i="40"/>
  <c r="DO6" i="40"/>
  <c r="DM68" i="40"/>
  <c r="DP6" i="40"/>
  <c r="DQ6" i="40"/>
  <c r="DP66" i="40"/>
  <c r="DR6" i="40"/>
  <c r="DP68" i="40"/>
  <c r="DS6" i="40"/>
  <c r="DR66" i="40"/>
  <c r="DT6" i="40"/>
  <c r="DS66" i="40"/>
  <c r="DU6" i="40"/>
  <c r="DT66" i="40"/>
  <c r="DV6" i="40"/>
  <c r="DU66" i="40"/>
  <c r="DV66" i="40"/>
  <c r="DW6" i="40"/>
  <c r="DX6" i="40"/>
  <c r="DW66" i="40"/>
  <c r="DV68" i="40"/>
  <c r="DX66" i="40"/>
  <c r="DY6" i="40"/>
  <c r="DO66" i="40" l="1"/>
  <c r="DQ66" i="40"/>
  <c r="DU68" i="40"/>
  <c r="DS68" i="40"/>
  <c r="DR68" i="40"/>
  <c r="DT68" i="40"/>
  <c r="DH66" i="40"/>
  <c r="DN66" i="40"/>
  <c r="DW68" i="40"/>
  <c r="DY66" i="40"/>
  <c r="DJ66" i="40"/>
  <c r="DZ7" i="40"/>
  <c r="DX68" i="40"/>
  <c r="DK66" i="40"/>
  <c r="DG7" i="40"/>
  <c r="DI68" i="40"/>
  <c r="DL68" i="40"/>
  <c r="DK68" i="40" l="1"/>
  <c r="DJ68" i="40"/>
  <c r="DN68" i="40"/>
  <c r="DQ68" i="40"/>
  <c r="DO68" i="40"/>
  <c r="DG6" i="40"/>
  <c r="DY68" i="40"/>
  <c r="DH68" i="40"/>
  <c r="DZ6" i="40"/>
  <c r="DZ66" i="40" l="1"/>
  <c r="DG66" i="40"/>
  <c r="DZ68" i="40" l="1"/>
  <c r="DG68" i="40"/>
</calcChain>
</file>

<file path=xl/sharedStrings.xml><?xml version="1.0" encoding="utf-8"?>
<sst xmlns="http://schemas.openxmlformats.org/spreadsheetml/2006/main" count="1208" uniqueCount="399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. Government Budget and SSF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r>
      <t xml:space="preserve">  a. Other current resources</t>
    </r>
    <r>
      <rPr>
        <i/>
        <sz val="8"/>
        <rFont val="Times New Roman"/>
        <family val="1"/>
        <charset val="161"/>
      </rPr>
      <t/>
    </r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Other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r>
      <t>Table 3a: Central Gvt Budget Monthly Cash Data</t>
    </r>
    <r>
      <rPr>
        <vertAlign val="superscript"/>
        <sz val="10"/>
        <rFont val="Calibri"/>
        <family val="2"/>
        <charset val="161"/>
        <scheme val="minor"/>
      </rPr>
      <t>1</t>
    </r>
  </si>
  <si>
    <r>
      <rPr>
        <vertAlign val="superscript"/>
        <sz val="10"/>
        <rFont val="Calibri"/>
        <family val="2"/>
        <charset val="161"/>
        <scheme val="minor"/>
      </rPr>
      <t>1</t>
    </r>
    <r>
      <rPr>
        <sz val="10"/>
        <rFont val="Calibri"/>
        <family val="2"/>
        <charset val="161"/>
        <scheme val="minor"/>
      </rPr>
      <t xml:space="preserve"> </t>
    </r>
    <r>
      <rPr>
        <i/>
        <sz val="10"/>
        <rFont val="Calibri"/>
        <family val="2"/>
        <charset val="161"/>
        <scheme val="minor"/>
      </rPr>
      <t>Actual MoF data</t>
    </r>
  </si>
  <si>
    <r>
      <t xml:space="preserve">NET LENDING (+) / NET BORROWING (-)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rPr>
        <i/>
        <vertAlign val="superscript"/>
        <sz val="9"/>
        <rFont val="Calibri"/>
        <family val="2"/>
        <charset val="161"/>
        <scheme val="minor"/>
      </rPr>
      <t>*</t>
    </r>
    <r>
      <rPr>
        <i/>
        <sz val="9"/>
        <rFont val="Calibri"/>
        <family val="2"/>
        <charset val="161"/>
        <scheme val="minor"/>
      </rPr>
      <t xml:space="preserve"> Including the following one-off adjustments:</t>
    </r>
  </si>
  <si>
    <r>
      <t xml:space="preserve">1. General government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 xml:space="preserve">8. Net lending/borrowing </t>
    </r>
    <r>
      <rPr>
        <vertAlign val="superscript"/>
        <sz val="10"/>
        <rFont val="Calibri"/>
        <family val="2"/>
        <charset val="161"/>
        <scheme val="minor"/>
      </rPr>
      <t>*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1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2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3</t>
    </r>
  </si>
  <si>
    <r>
      <t>Q</t>
    </r>
    <r>
      <rPr>
        <i/>
        <vertAlign val="subscript"/>
        <sz val="10"/>
        <rFont val="Calibri"/>
        <family val="2"/>
        <charset val="161"/>
        <scheme val="minor"/>
      </rPr>
      <t>4</t>
    </r>
  </si>
  <si>
    <r>
      <t xml:space="preserve">General Government balance (ESA2010) </t>
    </r>
    <r>
      <rPr>
        <vertAlign val="superscript"/>
        <sz val="10"/>
        <rFont val="Calibri"/>
        <family val="2"/>
        <charset val="161"/>
        <scheme val="minor"/>
      </rPr>
      <t>*</t>
    </r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iff
2021-2020</t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Table 2: General Government Adjusted Budget Balance on cash basis (January-August 2021)</t>
  </si>
  <si>
    <t>January - August
2020</t>
  </si>
  <si>
    <t>January - August
2021</t>
  </si>
  <si>
    <t>July 2021</t>
  </si>
  <si>
    <t>Aug 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6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i/>
      <sz val="8"/>
      <name val="Times New Roman"/>
      <family val="1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i/>
      <vertAlign val="superscript"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i/>
      <vertAlign val="subscript"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5">
    <xf numFmtId="0" fontId="0" fillId="0" borderId="0"/>
    <xf numFmtId="0" fontId="9" fillId="2" borderId="0" applyNumberFormat="0" applyBorder="0" applyAlignment="0" applyProtection="0"/>
    <xf numFmtId="0" fontId="35" fillId="25" borderId="0" applyNumberFormat="0" applyBorder="0" applyAlignment="0" applyProtection="0"/>
    <xf numFmtId="0" fontId="9" fillId="3" borderId="0" applyNumberFormat="0" applyBorder="0" applyAlignment="0" applyProtection="0"/>
    <xf numFmtId="0" fontId="35" fillId="26" borderId="0" applyNumberFormat="0" applyBorder="0" applyAlignment="0" applyProtection="0"/>
    <xf numFmtId="0" fontId="9" fillId="4" borderId="0" applyNumberFormat="0" applyBorder="0" applyAlignment="0" applyProtection="0"/>
    <xf numFmtId="0" fontId="35" fillId="27" borderId="0" applyNumberFormat="0" applyBorder="0" applyAlignment="0" applyProtection="0"/>
    <xf numFmtId="0" fontId="9" fillId="5" borderId="0" applyNumberFormat="0" applyBorder="0" applyAlignment="0" applyProtection="0"/>
    <xf numFmtId="0" fontId="35" fillId="28" borderId="0" applyNumberFormat="0" applyBorder="0" applyAlignment="0" applyProtection="0"/>
    <xf numFmtId="0" fontId="9" fillId="6" borderId="0" applyNumberFormat="0" applyBorder="0" applyAlignment="0" applyProtection="0"/>
    <xf numFmtId="0" fontId="35" fillId="29" borderId="0" applyNumberFormat="0" applyBorder="0" applyAlignment="0" applyProtection="0"/>
    <xf numFmtId="0" fontId="9" fillId="7" borderId="0" applyNumberFormat="0" applyBorder="0" applyAlignment="0" applyProtection="0"/>
    <xf numFmtId="0" fontId="35" fillId="30" borderId="0" applyNumberFormat="0" applyBorder="0" applyAlignment="0" applyProtection="0"/>
    <xf numFmtId="0" fontId="9" fillId="8" borderId="0" applyNumberFormat="0" applyBorder="0" applyAlignment="0" applyProtection="0"/>
    <xf numFmtId="0" fontId="35" fillId="31" borderId="0" applyNumberFormat="0" applyBorder="0" applyAlignment="0" applyProtection="0"/>
    <xf numFmtId="0" fontId="9" fillId="9" borderId="0" applyNumberFormat="0" applyBorder="0" applyAlignment="0" applyProtection="0"/>
    <xf numFmtId="0" fontId="35" fillId="32" borderId="0" applyNumberFormat="0" applyBorder="0" applyAlignment="0" applyProtection="0"/>
    <xf numFmtId="0" fontId="9" fillId="10" borderId="0" applyNumberFormat="0" applyBorder="0" applyAlignment="0" applyProtection="0"/>
    <xf numFmtId="0" fontId="35" fillId="33" borderId="0" applyNumberFormat="0" applyBorder="0" applyAlignment="0" applyProtection="0"/>
    <xf numFmtId="0" fontId="9" fillId="5" borderId="0" applyNumberFormat="0" applyBorder="0" applyAlignment="0" applyProtection="0"/>
    <xf numFmtId="0" fontId="35" fillId="34" borderId="0" applyNumberFormat="0" applyBorder="0" applyAlignment="0" applyProtection="0"/>
    <xf numFmtId="0" fontId="9" fillId="8" borderId="0" applyNumberFormat="0" applyBorder="0" applyAlignment="0" applyProtection="0"/>
    <xf numFmtId="0" fontId="35" fillId="35" borderId="0" applyNumberFormat="0" applyBorder="0" applyAlignment="0" applyProtection="0"/>
    <xf numFmtId="0" fontId="9" fillId="11" borderId="0" applyNumberFormat="0" applyBorder="0" applyAlignment="0" applyProtection="0"/>
    <xf numFmtId="0" fontId="35" fillId="36" borderId="0" applyNumberFormat="0" applyBorder="0" applyAlignment="0" applyProtection="0"/>
    <xf numFmtId="0" fontId="10" fillId="12" borderId="0" applyNumberFormat="0" applyBorder="0" applyAlignment="0" applyProtection="0"/>
    <xf numFmtId="0" fontId="36" fillId="37" borderId="0" applyNumberFormat="0" applyBorder="0" applyAlignment="0" applyProtection="0"/>
    <xf numFmtId="0" fontId="10" fillId="9" borderId="0" applyNumberFormat="0" applyBorder="0" applyAlignment="0" applyProtection="0"/>
    <xf numFmtId="0" fontId="36" fillId="38" borderId="0" applyNumberFormat="0" applyBorder="0" applyAlignment="0" applyProtection="0"/>
    <xf numFmtId="0" fontId="10" fillId="10" borderId="0" applyNumberFormat="0" applyBorder="0" applyAlignment="0" applyProtection="0"/>
    <xf numFmtId="0" fontId="36" fillId="39" borderId="0" applyNumberFormat="0" applyBorder="0" applyAlignment="0" applyProtection="0"/>
    <xf numFmtId="0" fontId="10" fillId="13" borderId="0" applyNumberFormat="0" applyBorder="0" applyAlignment="0" applyProtection="0"/>
    <xf numFmtId="0" fontId="36" fillId="40" borderId="0" applyNumberFormat="0" applyBorder="0" applyAlignment="0" applyProtection="0"/>
    <xf numFmtId="0" fontId="10" fillId="14" borderId="0" applyNumberFormat="0" applyBorder="0" applyAlignment="0" applyProtection="0"/>
    <xf numFmtId="0" fontId="36" fillId="41" borderId="0" applyNumberFormat="0" applyBorder="0" applyAlignment="0" applyProtection="0"/>
    <xf numFmtId="0" fontId="10" fillId="15" borderId="0" applyNumberFormat="0" applyBorder="0" applyAlignment="0" applyProtection="0"/>
    <xf numFmtId="0" fontId="36" fillId="42" borderId="0" applyNumberFormat="0" applyBorder="0" applyAlignment="0" applyProtection="0"/>
    <xf numFmtId="0" fontId="10" fillId="16" borderId="0" applyNumberFormat="0" applyBorder="0" applyAlignment="0" applyProtection="0"/>
    <xf numFmtId="0" fontId="36" fillId="43" borderId="0" applyNumberFormat="0" applyBorder="0" applyAlignment="0" applyProtection="0"/>
    <xf numFmtId="0" fontId="10" fillId="17" borderId="0" applyNumberFormat="0" applyBorder="0" applyAlignment="0" applyProtection="0"/>
    <xf numFmtId="0" fontId="36" fillId="44" borderId="0" applyNumberFormat="0" applyBorder="0" applyAlignment="0" applyProtection="0"/>
    <xf numFmtId="0" fontId="10" fillId="18" borderId="0" applyNumberFormat="0" applyBorder="0" applyAlignment="0" applyProtection="0"/>
    <xf numFmtId="0" fontId="36" fillId="45" borderId="0" applyNumberFormat="0" applyBorder="0" applyAlignment="0" applyProtection="0"/>
    <xf numFmtId="0" fontId="10" fillId="13" borderId="0" applyNumberFormat="0" applyBorder="0" applyAlignment="0" applyProtection="0"/>
    <xf numFmtId="0" fontId="36" fillId="46" borderId="0" applyNumberFormat="0" applyBorder="0" applyAlignment="0" applyProtection="0"/>
    <xf numFmtId="0" fontId="10" fillId="14" borderId="0" applyNumberFormat="0" applyBorder="0" applyAlignment="0" applyProtection="0"/>
    <xf numFmtId="0" fontId="36" fillId="47" borderId="0" applyNumberFormat="0" applyBorder="0" applyAlignment="0" applyProtection="0"/>
    <xf numFmtId="0" fontId="10" fillId="19" borderId="0" applyNumberFormat="0" applyBorder="0" applyAlignment="0" applyProtection="0"/>
    <xf numFmtId="0" fontId="36" fillId="48" borderId="0" applyNumberFormat="0" applyBorder="0" applyAlignment="0" applyProtection="0"/>
    <xf numFmtId="0" fontId="11" fillId="3" borderId="0" applyNumberFormat="0" applyBorder="0" applyAlignment="0" applyProtection="0"/>
    <xf numFmtId="0" fontId="37" fillId="49" borderId="0" applyNumberFormat="0" applyBorder="0" applyAlignment="0" applyProtection="0"/>
    <xf numFmtId="0" fontId="12" fillId="7" borderId="1" applyNumberFormat="0" applyAlignment="0" applyProtection="0"/>
    <xf numFmtId="0" fontId="38" fillId="50" borderId="28" applyNumberFormat="0" applyAlignment="0" applyProtection="0"/>
    <xf numFmtId="0" fontId="13" fillId="20" borderId="2" applyNumberFormat="0" applyAlignment="0" applyProtection="0"/>
    <xf numFmtId="0" fontId="39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1" fillId="52" borderId="0" applyNumberFormat="0" applyBorder="0" applyAlignment="0" applyProtection="0"/>
    <xf numFmtId="0" fontId="16" fillId="0" borderId="3" applyNumberFormat="0" applyFill="0" applyAlignment="0" applyProtection="0"/>
    <xf numFmtId="0" fontId="42" fillId="0" borderId="30" applyNumberFormat="0" applyFill="0" applyAlignment="0" applyProtection="0"/>
    <xf numFmtId="0" fontId="17" fillId="0" borderId="4" applyNumberFormat="0" applyFill="0" applyAlignment="0" applyProtection="0"/>
    <xf numFmtId="0" fontId="43" fillId="0" borderId="31" applyNumberFormat="0" applyFill="0" applyAlignment="0" applyProtection="0"/>
    <xf numFmtId="0" fontId="18" fillId="0" borderId="5" applyNumberFormat="0" applyFill="0" applyAlignment="0" applyProtection="0"/>
    <xf numFmtId="0" fontId="44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0" fontId="19" fillId="7" borderId="1" applyNumberFormat="0" applyAlignment="0" applyProtection="0"/>
    <xf numFmtId="0" fontId="45" fillId="53" borderId="28" applyNumberFormat="0" applyAlignment="0" applyProtection="0"/>
    <xf numFmtId="0" fontId="20" fillId="0" borderId="6" applyNumberFormat="0" applyFill="0" applyAlignment="0" applyProtection="0"/>
    <xf numFmtId="0" fontId="46" fillId="0" borderId="33" applyNumberFormat="0" applyFill="0" applyAlignment="0" applyProtection="0"/>
    <xf numFmtId="0" fontId="21" fillId="21" borderId="0" applyNumberFormat="0" applyBorder="0" applyAlignment="0" applyProtection="0"/>
    <xf numFmtId="0" fontId="47" fillId="54" borderId="0" applyNumberFormat="0" applyBorder="0" applyAlignment="0" applyProtection="0"/>
    <xf numFmtId="0" fontId="22" fillId="0" borderId="0"/>
    <xf numFmtId="166" fontId="5" fillId="0" borderId="0"/>
    <xf numFmtId="171" fontId="48" fillId="0" borderId="0"/>
    <xf numFmtId="0" fontId="8" fillId="0" borderId="0"/>
    <xf numFmtId="0" fontId="33" fillId="0" borderId="0"/>
    <xf numFmtId="0" fontId="33" fillId="0" borderId="0"/>
    <xf numFmtId="171" fontId="34" fillId="0" borderId="0"/>
    <xf numFmtId="0" fontId="4" fillId="0" borderId="0"/>
    <xf numFmtId="0" fontId="6" fillId="0" borderId="0"/>
    <xf numFmtId="0" fontId="4" fillId="0" borderId="0"/>
    <xf numFmtId="0" fontId="33" fillId="0" borderId="0"/>
    <xf numFmtId="0" fontId="35" fillId="0" borderId="0"/>
    <xf numFmtId="0" fontId="48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9" fillId="50" borderId="35" applyNumberFormat="0" applyAlignment="0" applyProtection="0"/>
    <xf numFmtId="9" fontId="9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50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1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7" fillId="0" borderId="0"/>
    <xf numFmtId="0" fontId="7" fillId="0" borderId="0"/>
    <xf numFmtId="0" fontId="35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4" fillId="0" borderId="0"/>
    <xf numFmtId="0" fontId="33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3" fillId="0" borderId="0"/>
    <xf numFmtId="9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54" fillId="0" borderId="0"/>
    <xf numFmtId="9" fontId="8" fillId="0" borderId="0" applyFont="0" applyFill="0" applyBorder="0" applyAlignment="0" applyProtection="0"/>
    <xf numFmtId="0" fontId="34" fillId="0" borderId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</cellStyleXfs>
  <cellXfs count="382">
    <xf numFmtId="0" fontId="0" fillId="0" borderId="0" xfId="0"/>
    <xf numFmtId="0" fontId="65" fillId="23" borderId="11" xfId="0" applyFont="1" applyFill="1" applyBorder="1" applyAlignment="1">
      <alignment horizontal="left" vertical="top"/>
    </xf>
    <xf numFmtId="169" fontId="61" fillId="23" borderId="11" xfId="0" applyNumberFormat="1" applyFont="1" applyFill="1" applyBorder="1" applyAlignment="1">
      <alignment horizontal="right" vertical="top"/>
    </xf>
    <xf numFmtId="0" fontId="63" fillId="23" borderId="10" xfId="0" applyFont="1" applyFill="1" applyBorder="1" applyAlignment="1">
      <alignment horizontal="center"/>
    </xf>
    <xf numFmtId="0" fontId="63" fillId="23" borderId="10" xfId="0" quotePrefix="1" applyFont="1" applyFill="1" applyBorder="1" applyAlignment="1">
      <alignment horizontal="right"/>
    </xf>
    <xf numFmtId="0" fontId="61" fillId="23" borderId="12" xfId="0" applyFont="1" applyFill="1" applyBorder="1" applyAlignment="1">
      <alignment horizontal="left"/>
    </xf>
    <xf numFmtId="165" fontId="61" fillId="23" borderId="12" xfId="0" applyNumberFormat="1" applyFont="1" applyFill="1" applyBorder="1" applyAlignment="1">
      <alignment horizontal="right"/>
    </xf>
    <xf numFmtId="0" fontId="61" fillId="56" borderId="12" xfId="85" applyFont="1" applyFill="1" applyBorder="1" applyAlignment="1">
      <alignment horizontal="left"/>
    </xf>
    <xf numFmtId="0" fontId="61" fillId="56" borderId="12" xfId="85" applyFont="1" applyFill="1" applyBorder="1" applyAlignment="1">
      <alignment horizontal="centerContinuous"/>
    </xf>
    <xf numFmtId="0" fontId="61" fillId="56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 wrapText="1"/>
    </xf>
    <xf numFmtId="0" fontId="61" fillId="60" borderId="12" xfId="85" applyFont="1" applyFill="1" applyBorder="1" applyAlignment="1">
      <alignment horizontal="centerContinuous"/>
    </xf>
    <xf numFmtId="0" fontId="63" fillId="56" borderId="0" xfId="85" applyFont="1" applyFill="1" applyBorder="1"/>
    <xf numFmtId="0" fontId="65" fillId="56" borderId="21" xfId="81" applyFont="1" applyFill="1" applyBorder="1" applyAlignment="1">
      <alignment horizontal="left" vertical="top"/>
    </xf>
    <xf numFmtId="0" fontId="61" fillId="56" borderId="16" xfId="81" applyFont="1" applyFill="1" applyBorder="1" applyAlignment="1">
      <alignment horizontal="right"/>
    </xf>
    <xf numFmtId="0" fontId="61" fillId="56" borderId="11" xfId="81" applyFont="1" applyFill="1" applyBorder="1" applyAlignment="1">
      <alignment horizontal="right"/>
    </xf>
    <xf numFmtId="0" fontId="61" fillId="60" borderId="11" xfId="81" applyFont="1" applyFill="1" applyBorder="1" applyAlignment="1">
      <alignment horizontal="right"/>
    </xf>
    <xf numFmtId="0" fontId="61" fillId="60" borderId="14" xfId="81" applyFont="1" applyFill="1" applyBorder="1" applyAlignment="1">
      <alignment horizontal="right"/>
    </xf>
    <xf numFmtId="0" fontId="63" fillId="56" borderId="26" xfId="81" applyFont="1" applyFill="1" applyBorder="1"/>
    <xf numFmtId="0" fontId="63" fillId="56" borderId="0" xfId="81" applyFont="1" applyFill="1" applyBorder="1" applyAlignment="1">
      <alignment horizontal="right"/>
    </xf>
    <xf numFmtId="0" fontId="63" fillId="56" borderId="17" xfId="81" applyFont="1" applyFill="1" applyBorder="1" applyAlignment="1">
      <alignment horizontal="right"/>
    </xf>
    <xf numFmtId="0" fontId="63" fillId="56" borderId="10" xfId="81" applyFont="1" applyFill="1" applyBorder="1" applyAlignment="1">
      <alignment horizontal="right"/>
    </xf>
    <xf numFmtId="0" fontId="63" fillId="60" borderId="10" xfId="81" applyFont="1" applyFill="1" applyBorder="1" applyAlignment="1">
      <alignment horizontal="right"/>
    </xf>
    <xf numFmtId="0" fontId="63" fillId="60" borderId="37" xfId="81" applyFont="1" applyFill="1" applyBorder="1" applyAlignment="1">
      <alignment horizontal="right"/>
    </xf>
    <xf numFmtId="0" fontId="63" fillId="56" borderId="0" xfId="81" applyFont="1" applyFill="1" applyBorder="1"/>
    <xf numFmtId="0" fontId="61" fillId="60" borderId="19" xfId="85" applyFont="1" applyFill="1" applyBorder="1" applyAlignment="1">
      <alignment horizontal="left"/>
    </xf>
    <xf numFmtId="0" fontId="63" fillId="60" borderId="18" xfId="85" applyFont="1" applyFill="1" applyBorder="1" applyAlignment="1">
      <alignment horizontal="right"/>
    </xf>
    <xf numFmtId="0" fontId="63" fillId="60" borderId="15" xfId="85" applyFont="1" applyFill="1" applyBorder="1" applyAlignment="1">
      <alignment horizontal="right"/>
    </xf>
    <xf numFmtId="0" fontId="61" fillId="56" borderId="19" xfId="85" applyFont="1" applyFill="1" applyBorder="1" applyAlignment="1">
      <alignment horizontal="left"/>
    </xf>
    <xf numFmtId="0" fontId="63" fillId="56" borderId="18" xfId="85" applyFont="1" applyFill="1" applyBorder="1" applyAlignment="1">
      <alignment horizontal="right"/>
    </xf>
    <xf numFmtId="0" fontId="61" fillId="56" borderId="19" xfId="81" applyFont="1" applyFill="1" applyBorder="1" applyAlignment="1">
      <alignment horizontal="left"/>
    </xf>
    <xf numFmtId="0" fontId="63" fillId="56" borderId="18" xfId="81" applyFont="1" applyFill="1" applyBorder="1" applyAlignment="1">
      <alignment horizontal="right"/>
    </xf>
    <xf numFmtId="0" fontId="63" fillId="60" borderId="15" xfId="81" applyFont="1" applyFill="1" applyBorder="1" applyAlignment="1">
      <alignment horizontal="right"/>
    </xf>
    <xf numFmtId="0" fontId="63" fillId="56" borderId="0" xfId="81" applyFont="1" applyFill="1" applyBorder="1" applyAlignment="1">
      <alignment horizontal="center"/>
    </xf>
    <xf numFmtId="0" fontId="61" fillId="56" borderId="19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horizontal="right" vertical="center"/>
    </xf>
    <xf numFmtId="165" fontId="61" fillId="56" borderId="18" xfId="55" applyNumberFormat="1" applyFont="1" applyFill="1" applyBorder="1" applyAlignment="1" applyProtection="1">
      <alignment horizontal="right" vertical="center"/>
    </xf>
    <xf numFmtId="165" fontId="61" fillId="60" borderId="0" xfId="55" applyNumberFormat="1" applyFont="1" applyFill="1" applyBorder="1" applyAlignment="1" applyProtection="1">
      <alignment horizontal="right" vertical="center"/>
    </xf>
    <xf numFmtId="165" fontId="61" fillId="60" borderId="15" xfId="55" applyNumberFormat="1" applyFont="1" applyFill="1" applyBorder="1" applyAlignment="1" applyProtection="1">
      <alignment horizontal="right" vertical="center"/>
    </xf>
    <xf numFmtId="165" fontId="63" fillId="56" borderId="18" xfId="81" applyNumberFormat="1" applyFont="1" applyFill="1" applyBorder="1" applyAlignment="1">
      <alignment horizontal="right"/>
    </xf>
    <xf numFmtId="165" fontId="63" fillId="56" borderId="0" xfId="81" applyNumberFormat="1" applyFont="1" applyFill="1" applyAlignment="1">
      <alignment horizontal="right"/>
    </xf>
    <xf numFmtId="165" fontId="63" fillId="60" borderId="0" xfId="81" applyNumberFormat="1" applyFont="1" applyFill="1" applyAlignment="1">
      <alignment horizontal="right"/>
    </xf>
    <xf numFmtId="165" fontId="63" fillId="60" borderId="15" xfId="81" applyNumberFormat="1" applyFont="1" applyFill="1" applyBorder="1" applyAlignment="1">
      <alignment horizontal="right"/>
    </xf>
    <xf numFmtId="165" fontId="63" fillId="56" borderId="0" xfId="55" applyNumberFormat="1" applyFont="1" applyFill="1" applyBorder="1" applyAlignment="1">
      <alignment horizontal="right"/>
    </xf>
    <xf numFmtId="165" fontId="63" fillId="56" borderId="18" xfId="55" applyNumberFormat="1" applyFont="1" applyFill="1" applyBorder="1" applyAlignment="1">
      <alignment horizontal="right"/>
    </xf>
    <xf numFmtId="165" fontId="63" fillId="60" borderId="0" xfId="55" applyNumberFormat="1" applyFont="1" applyFill="1" applyBorder="1" applyAlignment="1">
      <alignment horizontal="right"/>
    </xf>
    <xf numFmtId="165" fontId="63" fillId="60" borderId="15" xfId="55" applyNumberFormat="1" applyFont="1" applyFill="1" applyBorder="1" applyAlignment="1">
      <alignment horizontal="right"/>
    </xf>
    <xf numFmtId="0" fontId="61" fillId="56" borderId="20" xfId="81" applyFont="1" applyFill="1" applyBorder="1" applyAlignment="1">
      <alignment vertical="center" wrapText="1"/>
    </xf>
    <xf numFmtId="165" fontId="61" fillId="56" borderId="22" xfId="55" applyNumberFormat="1" applyFont="1" applyFill="1" applyBorder="1" applyAlignment="1" applyProtection="1">
      <alignment horizontal="right" vertical="center"/>
    </xf>
    <xf numFmtId="165" fontId="61" fillId="56" borderId="12" xfId="55" applyNumberFormat="1" applyFont="1" applyFill="1" applyBorder="1" applyAlignment="1" applyProtection="1">
      <alignment horizontal="right" vertical="center"/>
    </xf>
    <xf numFmtId="165" fontId="61" fillId="60" borderId="12" xfId="55" applyNumberFormat="1" applyFont="1" applyFill="1" applyBorder="1" applyAlignment="1" applyProtection="1">
      <alignment horizontal="right" vertical="center"/>
    </xf>
    <xf numFmtId="165" fontId="61" fillId="60" borderId="23" xfId="55" applyNumberFormat="1" applyFont="1" applyFill="1" applyBorder="1" applyAlignment="1" applyProtection="1">
      <alignment horizontal="right" vertical="center"/>
    </xf>
    <xf numFmtId="0" fontId="63" fillId="56" borderId="19" xfId="81" applyFont="1" applyFill="1" applyBorder="1"/>
    <xf numFmtId="0" fontId="61" fillId="56" borderId="20" xfId="81" applyFont="1" applyFill="1" applyBorder="1" applyAlignment="1">
      <alignment vertical="center"/>
    </xf>
    <xf numFmtId="165" fontId="61" fillId="56" borderId="18" xfId="81" applyNumberFormat="1" applyFont="1" applyFill="1" applyBorder="1" applyAlignment="1">
      <alignment horizontal="left"/>
    </xf>
    <xf numFmtId="165" fontId="61" fillId="60" borderId="15" xfId="81" applyNumberFormat="1" applyFont="1" applyFill="1" applyBorder="1" applyAlignment="1">
      <alignment horizontal="left"/>
    </xf>
    <xf numFmtId="165" fontId="61" fillId="56" borderId="0" xfId="81" applyNumberFormat="1" applyFont="1" applyFill="1" applyAlignment="1">
      <alignment horizontal="left"/>
    </xf>
    <xf numFmtId="165" fontId="61" fillId="60" borderId="0" xfId="81" applyNumberFormat="1" applyFont="1" applyFill="1" applyAlignment="1">
      <alignment horizontal="left"/>
    </xf>
    <xf numFmtId="165" fontId="63" fillId="56" borderId="17" xfId="81" applyNumberFormat="1" applyFont="1" applyFill="1" applyBorder="1" applyAlignment="1">
      <alignment horizontal="right"/>
    </xf>
    <xf numFmtId="165" fontId="63" fillId="56" borderId="10" xfId="81" applyNumberFormat="1" applyFont="1" applyFill="1" applyBorder="1" applyAlignment="1">
      <alignment horizontal="right"/>
    </xf>
    <xf numFmtId="165" fontId="63" fillId="60" borderId="10" xfId="81" applyNumberFormat="1" applyFont="1" applyFill="1" applyBorder="1" applyAlignment="1">
      <alignment horizontal="right"/>
    </xf>
    <xf numFmtId="165" fontId="63" fillId="60" borderId="37" xfId="81" applyNumberFormat="1" applyFont="1" applyFill="1" applyBorder="1" applyAlignment="1">
      <alignment horizontal="right"/>
    </xf>
    <xf numFmtId="165" fontId="66" fillId="56" borderId="22" xfId="85" applyNumberFormat="1" applyFont="1" applyFill="1" applyBorder="1" applyAlignment="1">
      <alignment horizontal="center"/>
    </xf>
    <xf numFmtId="165" fontId="66" fillId="56" borderId="12" xfId="85" applyNumberFormat="1" applyFont="1" applyFill="1" applyBorder="1" applyAlignment="1">
      <alignment horizontal="center"/>
    </xf>
    <xf numFmtId="165" fontId="66" fillId="60" borderId="12" xfId="85" applyNumberFormat="1" applyFont="1" applyFill="1" applyBorder="1" applyAlignment="1">
      <alignment horizontal="center"/>
    </xf>
    <xf numFmtId="165" fontId="66" fillId="60" borderId="23" xfId="85" applyNumberFormat="1" applyFont="1" applyFill="1" applyBorder="1" applyAlignment="1">
      <alignment horizontal="center"/>
    </xf>
    <xf numFmtId="0" fontId="63" fillId="56" borderId="19" xfId="81" applyFont="1" applyFill="1" applyBorder="1" applyAlignment="1">
      <alignment horizontal="center"/>
    </xf>
    <xf numFmtId="165" fontId="61" fillId="56" borderId="16" xfId="81" applyNumberFormat="1" applyFont="1" applyFill="1" applyBorder="1" applyAlignment="1">
      <alignment horizontal="right"/>
    </xf>
    <xf numFmtId="165" fontId="61" fillId="56" borderId="10" xfId="81" applyNumberFormat="1" applyFont="1" applyFill="1" applyBorder="1" applyAlignment="1">
      <alignment horizontal="right"/>
    </xf>
    <xf numFmtId="165" fontId="61" fillId="56" borderId="11" xfId="81" applyNumberFormat="1" applyFont="1" applyFill="1" applyBorder="1" applyAlignment="1">
      <alignment horizontal="right"/>
    </xf>
    <xf numFmtId="165" fontId="61" fillId="60" borderId="11" xfId="81" applyNumberFormat="1" applyFont="1" applyFill="1" applyBorder="1" applyAlignment="1">
      <alignment horizontal="right"/>
    </xf>
    <xf numFmtId="165" fontId="61" fillId="60" borderId="14" xfId="81" applyNumberFormat="1" applyFont="1" applyFill="1" applyBorder="1" applyAlignment="1">
      <alignment horizontal="right"/>
    </xf>
    <xf numFmtId="165" fontId="61" fillId="56" borderId="18" xfId="81" applyNumberFormat="1" applyFont="1" applyFill="1" applyBorder="1" applyAlignment="1">
      <alignment horizontal="right"/>
    </xf>
    <xf numFmtId="165" fontId="61" fillId="60" borderId="15" xfId="81" applyNumberFormat="1" applyFont="1" applyFill="1" applyBorder="1" applyAlignment="1">
      <alignment horizontal="right"/>
    </xf>
    <xf numFmtId="165" fontId="61" fillId="56" borderId="0" xfId="81" applyNumberFormat="1" applyFont="1" applyFill="1" applyAlignment="1">
      <alignment horizontal="right"/>
    </xf>
    <xf numFmtId="165" fontId="61" fillId="60" borderId="0" xfId="81" applyNumberFormat="1" applyFont="1" applyFill="1" applyAlignment="1">
      <alignment horizontal="right"/>
    </xf>
    <xf numFmtId="165" fontId="63" fillId="56" borderId="0" xfId="81" applyNumberFormat="1" applyFont="1" applyFill="1" applyAlignment="1">
      <alignment horizontal="center"/>
    </xf>
    <xf numFmtId="165" fontId="65" fillId="56" borderId="0" xfId="55" applyNumberFormat="1" applyFont="1" applyFill="1" applyBorder="1" applyAlignment="1">
      <alignment horizontal="right"/>
    </xf>
    <xf numFmtId="165" fontId="65" fillId="56" borderId="18" xfId="139" applyNumberFormat="1" applyFont="1" applyFill="1" applyBorder="1" applyAlignment="1">
      <alignment horizontal="right"/>
    </xf>
    <xf numFmtId="165" fontId="65" fillId="56" borderId="0" xfId="139" applyNumberFormat="1" applyFont="1" applyFill="1" applyBorder="1" applyAlignment="1">
      <alignment horizontal="right"/>
    </xf>
    <xf numFmtId="165" fontId="65" fillId="60" borderId="0" xfId="139" applyNumberFormat="1" applyFont="1" applyFill="1" applyBorder="1" applyAlignment="1">
      <alignment horizontal="right"/>
    </xf>
    <xf numFmtId="165" fontId="65" fillId="60" borderId="15" xfId="139" applyNumberFormat="1" applyFont="1" applyFill="1" applyBorder="1" applyAlignment="1">
      <alignment horizontal="right"/>
    </xf>
    <xf numFmtId="165" fontId="61" fillId="56" borderId="0" xfId="55" applyNumberFormat="1" applyFont="1" applyFill="1" applyBorder="1" applyAlignment="1">
      <alignment horizontal="right"/>
    </xf>
    <xf numFmtId="165" fontId="61" fillId="56" borderId="18" xfId="55" applyNumberFormat="1" applyFont="1" applyFill="1" applyBorder="1" applyAlignment="1">
      <alignment horizontal="right"/>
    </xf>
    <xf numFmtId="165" fontId="61" fillId="60" borderId="0" xfId="55" applyNumberFormat="1" applyFont="1" applyFill="1" applyBorder="1" applyAlignment="1">
      <alignment horizontal="right"/>
    </xf>
    <xf numFmtId="165" fontId="61" fillId="60" borderId="15" xfId="55" applyNumberFormat="1" applyFont="1" applyFill="1" applyBorder="1" applyAlignment="1">
      <alignment horizontal="right"/>
    </xf>
    <xf numFmtId="168" fontId="65" fillId="56" borderId="0" xfId="99" applyNumberFormat="1" applyFont="1" applyFill="1" applyBorder="1" applyAlignment="1">
      <alignment horizontal="right"/>
    </xf>
    <xf numFmtId="165" fontId="65" fillId="56" borderId="0" xfId="99" applyNumberFormat="1" applyFont="1" applyFill="1" applyBorder="1" applyAlignment="1">
      <alignment horizontal="right"/>
    </xf>
    <xf numFmtId="165" fontId="61" fillId="56" borderId="24" xfId="55" applyNumberFormat="1" applyFont="1" applyFill="1" applyBorder="1" applyAlignment="1">
      <alignment horizontal="right"/>
    </xf>
    <xf numFmtId="165" fontId="63" fillId="56" borderId="13" xfId="81" applyNumberFormat="1" applyFont="1" applyFill="1" applyBorder="1" applyAlignment="1">
      <alignment horizontal="right"/>
    </xf>
    <xf numFmtId="165" fontId="63" fillId="60" borderId="13" xfId="81" applyNumberFormat="1" applyFont="1" applyFill="1" applyBorder="1" applyAlignment="1">
      <alignment horizontal="right"/>
    </xf>
    <xf numFmtId="165" fontId="63" fillId="60" borderId="25" xfId="81" applyNumberFormat="1" applyFont="1" applyFill="1" applyBorder="1" applyAlignment="1">
      <alignment horizontal="right"/>
    </xf>
    <xf numFmtId="0" fontId="65" fillId="56" borderId="19" xfId="81" applyFont="1" applyFill="1" applyBorder="1"/>
    <xf numFmtId="165" fontId="65" fillId="56" borderId="18" xfId="99" applyNumberFormat="1" applyFont="1" applyFill="1" applyBorder="1" applyAlignment="1">
      <alignment horizontal="right"/>
    </xf>
    <xf numFmtId="165" fontId="65" fillId="60" borderId="0" xfId="99" applyNumberFormat="1" applyFont="1" applyFill="1" applyBorder="1" applyAlignment="1">
      <alignment horizontal="right"/>
    </xf>
    <xf numFmtId="165" fontId="65" fillId="60" borderId="15" xfId="99" applyNumberFormat="1" applyFont="1" applyFill="1" applyBorder="1" applyAlignment="1">
      <alignment horizontal="right"/>
    </xf>
    <xf numFmtId="0" fontId="65" fillId="56" borderId="0" xfId="81" applyFont="1" applyFill="1" applyBorder="1"/>
    <xf numFmtId="0" fontId="61" fillId="56" borderId="19" xfId="81" applyFont="1" applyFill="1" applyBorder="1"/>
    <xf numFmtId="0" fontId="63" fillId="56" borderId="19" xfId="81" applyFont="1" applyFill="1" applyBorder="1" applyAlignment="1">
      <alignment wrapText="1"/>
    </xf>
    <xf numFmtId="165" fontId="63" fillId="60" borderId="18" xfId="85" applyNumberFormat="1" applyFont="1" applyFill="1" applyBorder="1" applyAlignment="1">
      <alignment horizontal="right"/>
    </xf>
    <xf numFmtId="165" fontId="63" fillId="60" borderId="15" xfId="85" applyNumberFormat="1" applyFont="1" applyFill="1" applyBorder="1" applyAlignment="1">
      <alignment horizontal="right"/>
    </xf>
    <xf numFmtId="165" fontId="63" fillId="60" borderId="0" xfId="85" applyNumberFormat="1" applyFont="1" applyFill="1" applyAlignment="1">
      <alignment horizontal="right"/>
    </xf>
    <xf numFmtId="165" fontId="63" fillId="56" borderId="18" xfId="85" applyNumberFormat="1" applyFont="1" applyFill="1" applyBorder="1" applyAlignment="1">
      <alignment horizontal="right"/>
    </xf>
    <xf numFmtId="165" fontId="63" fillId="56" borderId="0" xfId="85" applyNumberFormat="1" applyFont="1" applyFill="1" applyAlignment="1">
      <alignment horizontal="right"/>
    </xf>
    <xf numFmtId="165" fontId="61" fillId="56" borderId="22" xfId="85" applyNumberFormat="1" applyFont="1" applyFill="1" applyBorder="1" applyAlignment="1">
      <alignment horizontal="center"/>
    </xf>
    <xf numFmtId="165" fontId="61" fillId="56" borderId="12" xfId="85" applyNumberFormat="1" applyFont="1" applyFill="1" applyBorder="1" applyAlignment="1">
      <alignment horizontal="center"/>
    </xf>
    <xf numFmtId="165" fontId="61" fillId="60" borderId="12" xfId="85" applyNumberFormat="1" applyFont="1" applyFill="1" applyBorder="1" applyAlignment="1">
      <alignment horizontal="center"/>
    </xf>
    <xf numFmtId="165" fontId="61" fillId="60" borderId="23" xfId="85" applyNumberFormat="1" applyFont="1" applyFill="1" applyBorder="1" applyAlignment="1">
      <alignment horizontal="center"/>
    </xf>
    <xf numFmtId="0" fontId="65" fillId="56" borderId="26" xfId="81" applyFont="1" applyFill="1" applyBorder="1" applyAlignment="1">
      <alignment horizontal="left" vertical="top"/>
    </xf>
    <xf numFmtId="0" fontId="63" fillId="56" borderId="19" xfId="81" applyFont="1" applyFill="1" applyBorder="1" applyAlignment="1">
      <alignment vertical="center"/>
    </xf>
    <xf numFmtId="165" fontId="63" fillId="56" borderId="0" xfId="55" applyNumberFormat="1" applyFont="1" applyFill="1" applyBorder="1" applyAlignment="1" applyProtection="1">
      <alignment horizontal="right" vertical="center"/>
    </xf>
    <xf numFmtId="165" fontId="63" fillId="56" borderId="18" xfId="55" applyNumberFormat="1" applyFont="1" applyFill="1" applyBorder="1" applyAlignment="1" applyProtection="1">
      <alignment horizontal="right" vertical="center"/>
    </xf>
    <xf numFmtId="165" fontId="63" fillId="60" borderId="0" xfId="55" applyNumberFormat="1" applyFont="1" applyFill="1" applyBorder="1" applyAlignment="1" applyProtection="1">
      <alignment horizontal="right" vertical="center"/>
    </xf>
    <xf numFmtId="165" fontId="63" fillId="60" borderId="15" xfId="55" applyNumberFormat="1" applyFont="1" applyFill="1" applyBorder="1" applyAlignment="1" applyProtection="1">
      <alignment horizontal="right" vertical="center"/>
    </xf>
    <xf numFmtId="0" fontId="63" fillId="56" borderId="20" xfId="81" applyFont="1" applyFill="1" applyBorder="1" applyAlignment="1">
      <alignment vertical="center"/>
    </xf>
    <xf numFmtId="165" fontId="63" fillId="56" borderId="22" xfId="55" applyNumberFormat="1" applyFont="1" applyFill="1" applyBorder="1" applyAlignment="1" applyProtection="1">
      <alignment horizontal="right" vertical="center"/>
    </xf>
    <xf numFmtId="165" fontId="63" fillId="56" borderId="12" xfId="55" applyNumberFormat="1" applyFont="1" applyFill="1" applyBorder="1" applyAlignment="1" applyProtection="1">
      <alignment horizontal="right" vertical="center"/>
    </xf>
    <xf numFmtId="165" fontId="63" fillId="60" borderId="12" xfId="55" applyNumberFormat="1" applyFont="1" applyFill="1" applyBorder="1" applyAlignment="1" applyProtection="1">
      <alignment horizontal="right" vertical="center"/>
    </xf>
    <xf numFmtId="165" fontId="63" fillId="60" borderId="23" xfId="55" applyNumberFormat="1" applyFont="1" applyFill="1" applyBorder="1" applyAlignment="1" applyProtection="1">
      <alignment horizontal="right" vertical="center"/>
    </xf>
    <xf numFmtId="165" fontId="61" fillId="56" borderId="22" xfId="55" applyNumberFormat="1" applyFont="1" applyFill="1" applyBorder="1" applyAlignment="1">
      <alignment horizontal="right"/>
    </xf>
    <xf numFmtId="165" fontId="61" fillId="56" borderId="12" xfId="55" applyNumberFormat="1" applyFont="1" applyFill="1" applyBorder="1" applyAlignment="1">
      <alignment horizontal="right"/>
    </xf>
    <xf numFmtId="165" fontId="61" fillId="60" borderId="12" xfId="55" applyNumberFormat="1" applyFont="1" applyFill="1" applyBorder="1" applyAlignment="1">
      <alignment horizontal="right"/>
    </xf>
    <xf numFmtId="165" fontId="61" fillId="60" borderId="23" xfId="55" applyNumberFormat="1" applyFont="1" applyFill="1" applyBorder="1" applyAlignment="1">
      <alignment horizontal="right"/>
    </xf>
    <xf numFmtId="0" fontId="67" fillId="58" borderId="0" xfId="81" applyFont="1" applyFill="1" applyAlignment="1">
      <alignment vertical="center"/>
    </xf>
    <xf numFmtId="0" fontId="65" fillId="23" borderId="21" xfId="81" applyFont="1" applyFill="1" applyBorder="1" applyAlignment="1">
      <alignment horizontal="left" vertical="center"/>
    </xf>
    <xf numFmtId="0" fontId="61" fillId="24" borderId="11" xfId="81" applyFont="1" applyFill="1" applyBorder="1" applyAlignment="1">
      <alignment horizontal="right"/>
    </xf>
    <xf numFmtId="0" fontId="63" fillId="57" borderId="19" xfId="81" applyFont="1" applyFill="1" applyBorder="1" applyAlignment="1">
      <alignment vertical="center"/>
    </xf>
    <xf numFmtId="4" fontId="63" fillId="57" borderId="17" xfId="81" applyNumberFormat="1" applyFont="1" applyFill="1" applyBorder="1" applyAlignment="1">
      <alignment horizontal="right"/>
    </xf>
    <xf numFmtId="4" fontId="63" fillId="57" borderId="10" xfId="81" applyNumberFormat="1" applyFont="1" applyFill="1" applyBorder="1" applyAlignment="1">
      <alignment horizontal="right"/>
    </xf>
    <xf numFmtId="4" fontId="63" fillId="61" borderId="15" xfId="81" applyNumberFormat="1" applyFont="1" applyFill="1" applyBorder="1" applyAlignment="1">
      <alignment horizontal="right"/>
    </xf>
    <xf numFmtId="0" fontId="63" fillId="61" borderId="15" xfId="81" applyFont="1" applyFill="1" applyBorder="1" applyAlignment="1">
      <alignment horizontal="right"/>
    </xf>
    <xf numFmtId="0" fontId="61" fillId="60" borderId="19" xfId="85" applyFont="1" applyFill="1" applyBorder="1" applyAlignment="1">
      <alignment horizontal="left" vertical="center"/>
    </xf>
    <xf numFmtId="4" fontId="63" fillId="60" borderId="18" xfId="85" applyNumberFormat="1" applyFont="1" applyFill="1" applyBorder="1" applyAlignment="1">
      <alignment horizontal="right"/>
    </xf>
    <xf numFmtId="4" fontId="63" fillId="60" borderId="15" xfId="85" applyNumberFormat="1" applyFont="1" applyFill="1" applyBorder="1" applyAlignment="1">
      <alignment horizontal="right"/>
    </xf>
    <xf numFmtId="4" fontId="63" fillId="57" borderId="18" xfId="81" applyNumberFormat="1" applyFont="1" applyFill="1" applyBorder="1" applyAlignment="1">
      <alignment horizontal="right"/>
    </xf>
    <xf numFmtId="0" fontId="61" fillId="57" borderId="19" xfId="81" applyFont="1" applyFill="1" applyBorder="1" applyAlignment="1">
      <alignment vertical="center" wrapText="1"/>
    </xf>
    <xf numFmtId="165" fontId="63" fillId="57" borderId="19" xfId="81" applyNumberFormat="1" applyFont="1" applyFill="1" applyBorder="1" applyAlignment="1">
      <alignment vertical="center" wrapText="1"/>
    </xf>
    <xf numFmtId="165" fontId="63" fillId="56" borderId="18" xfId="81" applyNumberFormat="1" applyFont="1" applyFill="1" applyBorder="1" applyAlignment="1">
      <alignment wrapText="1"/>
    </xf>
    <xf numFmtId="165" fontId="63" fillId="60" borderId="15" xfId="81" applyNumberFormat="1" applyFont="1" applyFill="1" applyBorder="1" applyAlignment="1">
      <alignment wrapText="1"/>
    </xf>
    <xf numFmtId="165" fontId="63" fillId="56" borderId="0" xfId="81" applyNumberFormat="1" applyFont="1" applyFill="1" applyAlignment="1">
      <alignment wrapText="1"/>
    </xf>
    <xf numFmtId="165" fontId="63" fillId="60" borderId="0" xfId="81" applyNumberFormat="1" applyFont="1" applyFill="1" applyAlignment="1">
      <alignment wrapText="1"/>
    </xf>
    <xf numFmtId="165" fontId="63" fillId="58" borderId="18" xfId="81" applyNumberFormat="1" applyFont="1" applyFill="1" applyBorder="1"/>
    <xf numFmtId="165" fontId="63" fillId="58" borderId="0" xfId="81" applyNumberFormat="1" applyFont="1" applyFill="1"/>
    <xf numFmtId="165" fontId="63" fillId="61" borderId="0" xfId="81" applyNumberFormat="1" applyFont="1" applyFill="1"/>
    <xf numFmtId="165" fontId="63" fillId="61" borderId="15" xfId="81" applyNumberFormat="1" applyFont="1" applyFill="1" applyBorder="1"/>
    <xf numFmtId="165" fontId="63" fillId="56" borderId="18" xfId="81" applyNumberFormat="1" applyFont="1" applyFill="1" applyBorder="1" applyAlignment="1">
      <alignment horizontal="right" wrapText="1"/>
    </xf>
    <xf numFmtId="165" fontId="63" fillId="60" borderId="15" xfId="81" applyNumberFormat="1" applyFont="1" applyFill="1" applyBorder="1" applyAlignment="1">
      <alignment horizontal="right" wrapText="1"/>
    </xf>
    <xf numFmtId="165" fontId="63" fillId="56" borderId="0" xfId="81" applyNumberFormat="1" applyFont="1" applyFill="1" applyAlignment="1">
      <alignment horizontal="right" wrapText="1"/>
    </xf>
    <xf numFmtId="165" fontId="63" fillId="60" borderId="0" xfId="81" applyNumberFormat="1" applyFont="1" applyFill="1" applyAlignment="1">
      <alignment horizontal="right" wrapText="1"/>
    </xf>
    <xf numFmtId="165" fontId="61" fillId="57" borderId="19" xfId="81" applyNumberFormat="1" applyFont="1" applyFill="1" applyBorder="1" applyAlignment="1">
      <alignment vertical="center" wrapText="1"/>
    </xf>
    <xf numFmtId="165" fontId="63" fillId="57" borderId="20" xfId="81" applyNumberFormat="1" applyFont="1" applyFill="1" applyBorder="1" applyAlignment="1">
      <alignment vertical="center" wrapText="1"/>
    </xf>
    <xf numFmtId="165" fontId="63" fillId="58" borderId="22" xfId="81" applyNumberFormat="1" applyFont="1" applyFill="1" applyBorder="1"/>
    <xf numFmtId="165" fontId="63" fillId="58" borderId="12" xfId="81" applyNumberFormat="1" applyFont="1" applyFill="1" applyBorder="1"/>
    <xf numFmtId="165" fontId="63" fillId="61" borderId="12" xfId="81" applyNumberFormat="1" applyFont="1" applyFill="1" applyBorder="1"/>
    <xf numFmtId="165" fontId="63" fillId="61" borderId="23" xfId="81" applyNumberFormat="1" applyFont="1" applyFill="1" applyBorder="1"/>
    <xf numFmtId="165" fontId="69" fillId="57" borderId="19" xfId="81" applyNumberFormat="1" applyFont="1" applyFill="1" applyBorder="1" applyAlignment="1">
      <alignment vertical="center" wrapText="1"/>
    </xf>
    <xf numFmtId="165" fontId="61" fillId="57" borderId="19" xfId="81" applyNumberFormat="1" applyFont="1" applyFill="1" applyBorder="1" applyAlignment="1">
      <alignment horizontal="left" vertical="center" wrapText="1"/>
    </xf>
    <xf numFmtId="165" fontId="63" fillId="57" borderId="19" xfId="81" applyNumberFormat="1" applyFont="1" applyFill="1" applyBorder="1" applyAlignment="1">
      <alignment horizontal="left" vertical="center" wrapText="1"/>
    </xf>
    <xf numFmtId="165" fontId="66" fillId="57" borderId="19" xfId="81" applyNumberFormat="1" applyFont="1" applyFill="1" applyBorder="1" applyAlignment="1">
      <alignment vertical="center" wrapText="1"/>
    </xf>
    <xf numFmtId="165" fontId="70" fillId="58" borderId="18" xfId="81" applyNumberFormat="1" applyFont="1" applyFill="1" applyBorder="1"/>
    <xf numFmtId="165" fontId="70" fillId="58" borderId="0" xfId="81" applyNumberFormat="1" applyFont="1" applyFill="1"/>
    <xf numFmtId="165" fontId="70" fillId="61" borderId="0" xfId="81" applyNumberFormat="1" applyFont="1" applyFill="1"/>
    <xf numFmtId="165" fontId="70" fillId="61" borderId="15" xfId="81" applyNumberFormat="1" applyFont="1" applyFill="1" applyBorder="1"/>
    <xf numFmtId="165" fontId="61" fillId="57" borderId="20" xfId="81" applyNumberFormat="1" applyFont="1" applyFill="1" applyBorder="1" applyAlignment="1">
      <alignment vertical="center" wrapText="1"/>
    </xf>
    <xf numFmtId="165" fontId="63" fillId="56" borderId="22" xfId="81" applyNumberFormat="1" applyFont="1" applyFill="1" applyBorder="1" applyAlignment="1">
      <alignment wrapText="1"/>
    </xf>
    <xf numFmtId="165" fontId="63" fillId="56" borderId="12" xfId="81" applyNumberFormat="1" applyFont="1" applyFill="1" applyBorder="1" applyAlignment="1">
      <alignment wrapText="1"/>
    </xf>
    <xf numFmtId="165" fontId="63" fillId="60" borderId="12" xfId="81" applyNumberFormat="1" applyFont="1" applyFill="1" applyBorder="1" applyAlignment="1">
      <alignment wrapText="1"/>
    </xf>
    <xf numFmtId="165" fontId="63" fillId="60" borderId="23" xfId="81" applyNumberFormat="1" applyFont="1" applyFill="1" applyBorder="1" applyAlignment="1">
      <alignment wrapText="1"/>
    </xf>
    <xf numFmtId="0" fontId="63" fillId="56" borderId="0" xfId="0" applyFont="1" applyFill="1" applyAlignment="1">
      <alignment vertical="top"/>
    </xf>
    <xf numFmtId="0" fontId="63" fillId="56" borderId="0" xfId="0" applyFont="1" applyFill="1" applyAlignment="1">
      <alignment vertical="center"/>
    </xf>
    <xf numFmtId="0" fontId="61" fillId="56" borderId="0" xfId="85" applyFont="1" applyFill="1" applyBorder="1" applyAlignment="1">
      <alignment horizontal="left"/>
    </xf>
    <xf numFmtId="0" fontId="72" fillId="56" borderId="0" xfId="85" applyNumberFormat="1" applyFont="1" applyFill="1" applyBorder="1" applyAlignment="1">
      <alignment horizontal="centerContinuous"/>
    </xf>
    <xf numFmtId="0" fontId="65" fillId="56" borderId="10" xfId="81" applyFont="1" applyFill="1" applyBorder="1" applyAlignment="1">
      <alignment horizontal="left" vertical="top"/>
    </xf>
    <xf numFmtId="0" fontId="63" fillId="56" borderId="0" xfId="81" applyFont="1" applyFill="1" applyBorder="1" applyAlignment="1">
      <alignment horizontal="centerContinuous"/>
    </xf>
    <xf numFmtId="0" fontId="61" fillId="56" borderId="10" xfId="81" applyFont="1" applyFill="1" applyBorder="1" applyAlignment="1">
      <alignment horizontal="centerContinuous" wrapText="1"/>
    </xf>
    <xf numFmtId="0" fontId="61" fillId="56" borderId="10" xfId="81" applyFont="1" applyFill="1" applyBorder="1" applyAlignment="1">
      <alignment horizontal="centerContinuous"/>
    </xf>
    <xf numFmtId="0" fontId="63" fillId="56" borderId="0" xfId="81" applyFont="1" applyFill="1" applyBorder="1" applyAlignment="1"/>
    <xf numFmtId="0" fontId="65" fillId="56" borderId="0" xfId="81" applyFont="1" applyFill="1" applyBorder="1" applyAlignment="1">
      <alignment horizontal="left" vertical="top"/>
    </xf>
    <xf numFmtId="0" fontId="65" fillId="56" borderId="12" xfId="81" applyFont="1" applyFill="1" applyBorder="1" applyAlignment="1">
      <alignment horizontal="centerContinuous" wrapText="1"/>
    </xf>
    <xf numFmtId="0" fontId="61" fillId="56" borderId="12" xfId="81" applyFont="1" applyFill="1" applyBorder="1" applyAlignment="1">
      <alignment horizontal="centerContinuous"/>
    </xf>
    <xf numFmtId="0" fontId="63" fillId="56" borderId="12" xfId="81" applyFont="1" applyFill="1" applyBorder="1" applyAlignment="1">
      <alignment horizontal="center"/>
    </xf>
    <xf numFmtId="0" fontId="65" fillId="56" borderId="12" xfId="81" applyFont="1" applyFill="1" applyBorder="1" applyAlignment="1">
      <alignment horizontal="right"/>
    </xf>
    <xf numFmtId="165" fontId="70" fillId="56" borderId="0" xfId="81" applyNumberFormat="1" applyFont="1" applyFill="1" applyBorder="1" applyAlignment="1"/>
    <xf numFmtId="0" fontId="61" fillId="56" borderId="0" xfId="81" applyFont="1" applyFill="1" applyBorder="1" applyAlignment="1">
      <alignment vertical="center"/>
    </xf>
    <xf numFmtId="165" fontId="61" fillId="56" borderId="0" xfId="55" applyNumberFormat="1" applyFont="1" applyFill="1" applyBorder="1" applyAlignment="1" applyProtection="1">
      <alignment vertical="center"/>
    </xf>
    <xf numFmtId="170" fontId="63" fillId="56" borderId="0" xfId="81" applyNumberFormat="1" applyFont="1" applyFill="1" applyBorder="1" applyAlignment="1" applyProtection="1">
      <alignment horizontal="left" indent="2"/>
    </xf>
    <xf numFmtId="165" fontId="63" fillId="56" borderId="0" xfId="81" applyNumberFormat="1" applyFont="1" applyFill="1" applyBorder="1" applyAlignment="1" applyProtection="1"/>
    <xf numFmtId="170" fontId="61" fillId="56" borderId="0" xfId="81" applyNumberFormat="1" applyFont="1" applyFill="1" applyBorder="1" applyAlignment="1" applyProtection="1">
      <alignment horizontal="left" indent="2"/>
    </xf>
    <xf numFmtId="165" fontId="63" fillId="56" borderId="0" xfId="55" applyNumberFormat="1" applyFont="1" applyFill="1" applyBorder="1" applyAlignment="1"/>
    <xf numFmtId="170" fontId="63" fillId="56" borderId="0" xfId="81" applyNumberFormat="1" applyFont="1" applyFill="1" applyBorder="1" applyAlignment="1" applyProtection="1">
      <alignment horizontal="left" indent="4"/>
    </xf>
    <xf numFmtId="170" fontId="61" fillId="56" borderId="0" xfId="81" applyNumberFormat="1" applyFont="1" applyFill="1" applyBorder="1" applyAlignment="1" applyProtection="1"/>
    <xf numFmtId="165" fontId="61" fillId="56" borderId="0" xfId="55" applyNumberFormat="1" applyFont="1" applyFill="1" applyBorder="1" applyAlignment="1"/>
    <xf numFmtId="170" fontId="65" fillId="56" borderId="0" xfId="81" applyNumberFormat="1" applyFont="1" applyFill="1" applyBorder="1" applyAlignment="1" applyProtection="1"/>
    <xf numFmtId="165" fontId="65" fillId="56" borderId="0" xfId="55" applyNumberFormat="1" applyFont="1" applyFill="1" applyBorder="1" applyAlignment="1"/>
    <xf numFmtId="170" fontId="61" fillId="56" borderId="12" xfId="81" applyNumberFormat="1" applyFont="1" applyFill="1" applyBorder="1" applyAlignment="1" applyProtection="1"/>
    <xf numFmtId="165" fontId="61" fillId="56" borderId="12" xfId="55" applyNumberFormat="1" applyFont="1" applyFill="1" applyBorder="1" applyAlignment="1"/>
    <xf numFmtId="0" fontId="65" fillId="56" borderId="0" xfId="81" applyFont="1" applyFill="1" applyBorder="1" applyAlignment="1">
      <alignment wrapText="1"/>
    </xf>
    <xf numFmtId="1" fontId="65" fillId="56" borderId="0" xfId="81" applyNumberFormat="1" applyFont="1" applyFill="1" applyBorder="1"/>
    <xf numFmtId="167" fontId="65" fillId="56" borderId="0" xfId="81" applyNumberFormat="1" applyFont="1" applyFill="1" applyBorder="1"/>
    <xf numFmtId="171" fontId="63" fillId="56" borderId="0" xfId="121" applyFont="1" applyFill="1"/>
    <xf numFmtId="165" fontId="63" fillId="56" borderId="0" xfId="81" applyNumberFormat="1" applyFont="1" applyFill="1" applyBorder="1" applyAlignment="1"/>
    <xf numFmtId="0" fontId="61" fillId="23" borderId="0" xfId="85" applyFont="1" applyFill="1" applyAlignment="1">
      <alignment horizontal="left" vertical="center"/>
    </xf>
    <xf numFmtId="0" fontId="63" fillId="23" borderId="0" xfId="85" applyFont="1" applyFill="1" applyAlignment="1">
      <alignment vertical="center"/>
    </xf>
    <xf numFmtId="0" fontId="63" fillId="23" borderId="0" xfId="85" applyFont="1" applyFill="1"/>
    <xf numFmtId="0" fontId="61" fillId="23" borderId="0" xfId="81" applyFont="1" applyFill="1" applyAlignment="1">
      <alignment horizontal="center" vertical="center"/>
    </xf>
    <xf numFmtId="0" fontId="61" fillId="23" borderId="0" xfId="81" applyFont="1" applyFill="1" applyAlignment="1">
      <alignment horizontal="center" vertical="top"/>
    </xf>
    <xf numFmtId="0" fontId="63" fillId="57" borderId="0" xfId="81" applyFont="1" applyFill="1" applyAlignment="1">
      <alignment vertical="center"/>
    </xf>
    <xf numFmtId="4" fontId="63" fillId="61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horizontal="right"/>
    </xf>
    <xf numFmtId="4" fontId="63" fillId="57" borderId="0" xfId="81" applyNumberFormat="1" applyFont="1" applyFill="1" applyAlignment="1">
      <alignment vertical="center"/>
    </xf>
    <xf numFmtId="0" fontId="63" fillId="57" borderId="0" xfId="81" applyFont="1" applyFill="1" applyAlignment="1">
      <alignment horizontal="right"/>
    </xf>
    <xf numFmtId="0" fontId="63" fillId="57" borderId="0" xfId="81" applyFont="1" applyFill="1"/>
    <xf numFmtId="0" fontId="63" fillId="60" borderId="0" xfId="85" applyFont="1" applyFill="1" applyAlignment="1">
      <alignment vertical="center"/>
    </xf>
    <xf numFmtId="4" fontId="63" fillId="60" borderId="0" xfId="85" applyNumberFormat="1" applyFont="1" applyFill="1" applyAlignment="1">
      <alignment horizontal="right"/>
    </xf>
    <xf numFmtId="4" fontId="63" fillId="60" borderId="0" xfId="85" applyNumberFormat="1" applyFont="1" applyFill="1" applyAlignment="1">
      <alignment vertical="center"/>
    </xf>
    <xf numFmtId="0" fontId="63" fillId="60" borderId="0" xfId="85" applyFont="1" applyFill="1" applyAlignment="1">
      <alignment horizontal="right"/>
    </xf>
    <xf numFmtId="0" fontId="63" fillId="60" borderId="0" xfId="85" applyFont="1" applyFill="1"/>
    <xf numFmtId="0" fontId="63" fillId="56" borderId="0" xfId="81" applyFont="1" applyFill="1" applyAlignment="1">
      <alignment horizontal="right"/>
    </xf>
    <xf numFmtId="0" fontId="63" fillId="60" borderId="0" xfId="81" applyFont="1" applyFill="1" applyAlignment="1">
      <alignment horizontal="right"/>
    </xf>
    <xf numFmtId="167" fontId="61" fillId="57" borderId="0" xfId="81" applyNumberFormat="1" applyFont="1" applyFill="1"/>
    <xf numFmtId="165" fontId="61" fillId="57" borderId="0" xfId="81" applyNumberFormat="1" applyFont="1" applyFill="1"/>
    <xf numFmtId="0" fontId="61" fillId="57" borderId="0" xfId="81" applyFont="1" applyFill="1"/>
    <xf numFmtId="167" fontId="63" fillId="57" borderId="0" xfId="81" applyNumberFormat="1" applyFont="1" applyFill="1"/>
    <xf numFmtId="165" fontId="63" fillId="57" borderId="0" xfId="81" applyNumberFormat="1" applyFont="1" applyFill="1"/>
    <xf numFmtId="167" fontId="63" fillId="57" borderId="0" xfId="81" applyNumberFormat="1" applyFont="1" applyFill="1" applyAlignment="1">
      <alignment horizontal="right"/>
    </xf>
    <xf numFmtId="165" fontId="63" fillId="57" borderId="0" xfId="81" applyNumberFormat="1" applyFont="1" applyFill="1" applyAlignment="1">
      <alignment horizontal="right"/>
    </xf>
    <xf numFmtId="167" fontId="70" fillId="57" borderId="0" xfId="81" applyNumberFormat="1" applyFont="1" applyFill="1"/>
    <xf numFmtId="165" fontId="70" fillId="57" borderId="0" xfId="81" applyNumberFormat="1" applyFont="1" applyFill="1"/>
    <xf numFmtId="0" fontId="70" fillId="57" borderId="0" xfId="81" applyFont="1" applyFill="1"/>
    <xf numFmtId="0" fontId="61" fillId="57" borderId="0" xfId="81" applyFont="1" applyFill="1" applyAlignment="1">
      <alignment vertical="center"/>
    </xf>
    <xf numFmtId="0" fontId="70" fillId="57" borderId="0" xfId="81" applyFont="1" applyFill="1" applyAlignment="1">
      <alignment horizontal="right"/>
    </xf>
    <xf numFmtId="0" fontId="70" fillId="61" borderId="0" xfId="81" applyFont="1" applyFill="1" applyAlignment="1">
      <alignment horizontal="right"/>
    </xf>
    <xf numFmtId="0" fontId="62" fillId="57" borderId="0" xfId="81" applyFont="1" applyFill="1" applyAlignment="1">
      <alignment vertical="center" wrapText="1"/>
    </xf>
    <xf numFmtId="0" fontId="63" fillId="57" borderId="0" xfId="81" applyFont="1" applyFill="1" applyAlignment="1">
      <alignment horizontal="right" vertical="center"/>
    </xf>
    <xf numFmtId="0" fontId="63" fillId="61" borderId="0" xfId="81" applyFont="1" applyFill="1" applyAlignment="1">
      <alignment horizontal="right" vertical="center"/>
    </xf>
    <xf numFmtId="0" fontId="63" fillId="61" borderId="0" xfId="81" applyFont="1" applyFill="1" applyAlignment="1">
      <alignment vertical="center"/>
    </xf>
    <xf numFmtId="167" fontId="70" fillId="58" borderId="0" xfId="81" applyNumberFormat="1" applyFont="1" applyFill="1"/>
    <xf numFmtId="167" fontId="70" fillId="61" borderId="0" xfId="81" applyNumberFormat="1" applyFont="1" applyFill="1"/>
    <xf numFmtId="167" fontId="70" fillId="57" borderId="0" xfId="81" applyNumberFormat="1" applyFont="1" applyFill="1" applyAlignment="1">
      <alignment horizontal="right" vertical="center"/>
    </xf>
    <xf numFmtId="167" fontId="70" fillId="61" borderId="0" xfId="81" applyNumberFormat="1" applyFont="1" applyFill="1" applyAlignment="1">
      <alignment horizontal="right" vertical="center"/>
    </xf>
    <xf numFmtId="0" fontId="62" fillId="57" borderId="0" xfId="81" applyFont="1" applyFill="1" applyAlignment="1">
      <alignment horizontal="left" vertical="center" wrapText="1"/>
    </xf>
    <xf numFmtId="0" fontId="70" fillId="61" borderId="0" xfId="81" applyFont="1" applyFill="1"/>
    <xf numFmtId="0" fontId="63" fillId="58" borderId="0" xfId="81" applyFont="1" applyFill="1" applyAlignment="1">
      <alignment vertical="center"/>
    </xf>
    <xf numFmtId="0" fontId="70" fillId="58" borderId="0" xfId="81" applyFont="1" applyFill="1"/>
    <xf numFmtId="0" fontId="63" fillId="58" borderId="0" xfId="81" applyFont="1" applyFill="1" applyAlignment="1">
      <alignment horizontal="right"/>
    </xf>
    <xf numFmtId="0" fontId="63" fillId="58" borderId="0" xfId="81" applyFont="1" applyFill="1"/>
    <xf numFmtId="0" fontId="67" fillId="58" borderId="0" xfId="81" applyFont="1" applyFill="1" applyAlignment="1">
      <alignment vertical="center" wrapText="1"/>
    </xf>
    <xf numFmtId="167" fontId="70" fillId="58" borderId="0" xfId="81" applyNumberFormat="1" applyFont="1" applyFill="1" applyAlignment="1">
      <alignment horizontal="right"/>
    </xf>
    <xf numFmtId="0" fontId="67" fillId="56" borderId="0" xfId="140" applyFont="1" applyFill="1"/>
    <xf numFmtId="0" fontId="67" fillId="56" borderId="0" xfId="81" applyFont="1" applyFill="1" applyAlignment="1">
      <alignment horizontal="right"/>
    </xf>
    <xf numFmtId="0" fontId="67" fillId="60" borderId="0" xfId="81" applyFont="1" applyFill="1" applyAlignment="1">
      <alignment horizontal="right"/>
    </xf>
    <xf numFmtId="0" fontId="71" fillId="56" borderId="0" xfId="140" applyFont="1" applyFill="1"/>
    <xf numFmtId="0" fontId="67" fillId="58" borderId="0" xfId="81" applyFont="1" applyFill="1" applyAlignment="1">
      <alignment horizontal="right"/>
    </xf>
    <xf numFmtId="0" fontId="67" fillId="61" borderId="0" xfId="81" applyFont="1" applyFill="1" applyAlignment="1">
      <alignment horizontal="right"/>
    </xf>
    <xf numFmtId="0" fontId="71" fillId="58" borderId="0" xfId="81" applyFont="1" applyFill="1" applyAlignment="1">
      <alignment vertical="center"/>
    </xf>
    <xf numFmtId="0" fontId="63" fillId="56" borderId="0" xfId="81" applyFont="1" applyFill="1"/>
    <xf numFmtId="0" fontId="63" fillId="56" borderId="0" xfId="81" applyFont="1" applyFill="1" applyAlignment="1">
      <alignment vertical="center"/>
    </xf>
    <xf numFmtId="0" fontId="61" fillId="56" borderId="0" xfId="85" applyFont="1" applyFill="1" applyAlignment="1">
      <alignment horizontal="center"/>
    </xf>
    <xf numFmtId="0" fontId="63" fillId="56" borderId="0" xfId="85" applyFont="1" applyFill="1"/>
    <xf numFmtId="0" fontId="61" fillId="56" borderId="0" xfId="81" applyFont="1" applyFill="1" applyAlignment="1">
      <alignment horizontal="right"/>
    </xf>
    <xf numFmtId="0" fontId="61" fillId="56" borderId="0" xfId="81" applyFont="1" applyFill="1" applyAlignment="1">
      <alignment horizontal="center" vertical="top"/>
    </xf>
    <xf numFmtId="0" fontId="63" fillId="56" borderId="0" xfId="85" applyFont="1" applyFill="1" applyAlignment="1">
      <alignment horizontal="right"/>
    </xf>
    <xf numFmtId="0" fontId="63" fillId="56" borderId="0" xfId="81" applyFont="1" applyFill="1" applyAlignment="1">
      <alignment horizontal="center"/>
    </xf>
    <xf numFmtId="0" fontId="61" fillId="56" borderId="0" xfId="81" applyFont="1" applyFill="1" applyAlignment="1">
      <alignment horizontal="left"/>
    </xf>
    <xf numFmtId="170" fontId="63" fillId="56" borderId="19" xfId="81" applyNumberFormat="1" applyFont="1" applyFill="1" applyBorder="1" applyAlignment="1">
      <alignment horizontal="left" indent="2"/>
    </xf>
    <xf numFmtId="3" fontId="63" fillId="56" borderId="0" xfId="81" applyNumberFormat="1" applyFont="1" applyFill="1"/>
    <xf numFmtId="170" fontId="63" fillId="56" borderId="19" xfId="81" applyNumberFormat="1" applyFont="1" applyFill="1" applyBorder="1" applyAlignment="1">
      <alignment horizontal="left" indent="4"/>
    </xf>
    <xf numFmtId="170" fontId="63" fillId="56" borderId="26" xfId="81" applyNumberFormat="1" applyFont="1" applyFill="1" applyBorder="1" applyAlignment="1">
      <alignment horizontal="left" indent="4"/>
    </xf>
    <xf numFmtId="170" fontId="61" fillId="56" borderId="20" xfId="81" applyNumberFormat="1" applyFont="1" applyFill="1" applyBorder="1"/>
    <xf numFmtId="170" fontId="61" fillId="56" borderId="19" xfId="81" applyNumberFormat="1" applyFont="1" applyFill="1" applyBorder="1"/>
    <xf numFmtId="0" fontId="66" fillId="56" borderId="0" xfId="85" applyFont="1" applyFill="1" applyAlignment="1">
      <alignment horizontal="center"/>
    </xf>
    <xf numFmtId="165" fontId="66" fillId="56" borderId="0" xfId="85" applyNumberFormat="1" applyFont="1" applyFill="1" applyAlignment="1">
      <alignment horizontal="center"/>
    </xf>
    <xf numFmtId="170" fontId="65" fillId="56" borderId="19" xfId="81" applyNumberFormat="1" applyFont="1" applyFill="1" applyBorder="1"/>
    <xf numFmtId="0" fontId="65" fillId="56" borderId="0" xfId="81" applyFont="1" applyFill="1" applyAlignment="1">
      <alignment horizontal="left"/>
    </xf>
    <xf numFmtId="3" fontId="61" fillId="56" borderId="0" xfId="81" applyNumberFormat="1" applyFont="1" applyFill="1"/>
    <xf numFmtId="3" fontId="65" fillId="56" borderId="0" xfId="81" applyNumberFormat="1" applyFont="1" applyFill="1"/>
    <xf numFmtId="170" fontId="61" fillId="56" borderId="27" xfId="81" applyNumberFormat="1" applyFont="1" applyFill="1" applyBorder="1"/>
    <xf numFmtId="1" fontId="65" fillId="56" borderId="0" xfId="81" applyNumberFormat="1" applyFont="1" applyFill="1" applyAlignment="1">
      <alignment horizontal="right"/>
    </xf>
    <xf numFmtId="165" fontId="65" fillId="56" borderId="0" xfId="81" applyNumberFormat="1" applyFont="1" applyFill="1" applyAlignment="1">
      <alignment horizontal="right"/>
    </xf>
    <xf numFmtId="0" fontId="65" fillId="56" borderId="0" xfId="81" applyFont="1" applyFill="1"/>
    <xf numFmtId="165" fontId="61" fillId="56" borderId="0" xfId="85" applyNumberFormat="1" applyFont="1" applyFill="1" applyAlignment="1">
      <alignment horizontal="center"/>
    </xf>
    <xf numFmtId="0" fontId="63" fillId="56" borderId="0" xfId="81" applyFont="1" applyFill="1" applyAlignment="1">
      <alignment horizontal="left"/>
    </xf>
    <xf numFmtId="0" fontId="67" fillId="56" borderId="0" xfId="81" applyFont="1" applyFill="1"/>
    <xf numFmtId="0" fontId="67" fillId="58" borderId="0" xfId="81" applyFont="1" applyFill="1"/>
    <xf numFmtId="0" fontId="63" fillId="61" borderId="0" xfId="81" applyFont="1" applyFill="1" applyAlignment="1">
      <alignment horizontal="right"/>
    </xf>
    <xf numFmtId="0" fontId="61" fillId="23" borderId="0" xfId="85" applyFont="1" applyFill="1" applyAlignment="1">
      <alignment horizontal="left"/>
    </xf>
    <xf numFmtId="0" fontId="63" fillId="23" borderId="0" xfId="85" applyFont="1" applyFill="1" applyAlignment="1">
      <alignment horizontal="centerContinuous"/>
    </xf>
    <xf numFmtId="0" fontId="64" fillId="23" borderId="0" xfId="85" applyFont="1" applyFill="1" applyAlignment="1">
      <alignment horizontal="centerContinuous"/>
    </xf>
    <xf numFmtId="169" fontId="61" fillId="23" borderId="0" xfId="0" applyNumberFormat="1" applyFont="1" applyFill="1" applyAlignment="1">
      <alignment vertical="top"/>
    </xf>
    <xf numFmtId="0" fontId="61" fillId="23" borderId="0" xfId="0" applyFont="1" applyFill="1" applyAlignment="1">
      <alignment horizontal="center" vertical="top"/>
    </xf>
    <xf numFmtId="0" fontId="63" fillId="23" borderId="0" xfId="0" applyFont="1" applyFill="1"/>
    <xf numFmtId="0" fontId="63" fillId="23" borderId="0" xfId="0" applyFont="1" applyFill="1" applyAlignment="1">
      <alignment horizontal="center"/>
    </xf>
    <xf numFmtId="0" fontId="61" fillId="56" borderId="0" xfId="0" applyFont="1" applyFill="1" applyAlignment="1">
      <alignment horizontal="left"/>
    </xf>
    <xf numFmtId="165" fontId="61" fillId="23" borderId="0" xfId="0" applyNumberFormat="1" applyFont="1" applyFill="1"/>
    <xf numFmtId="165" fontId="61" fillId="23" borderId="0" xfId="0" applyNumberFormat="1" applyFont="1" applyFill="1" applyAlignment="1">
      <alignment horizontal="right"/>
    </xf>
    <xf numFmtId="0" fontId="61" fillId="23" borderId="0" xfId="0" applyFont="1" applyFill="1" applyAlignment="1">
      <alignment horizontal="left"/>
    </xf>
    <xf numFmtId="3" fontId="63" fillId="56" borderId="0" xfId="0" applyNumberFormat="1" applyFont="1" applyFill="1" applyAlignment="1">
      <alignment horizontal="left" indent="1"/>
    </xf>
    <xf numFmtId="165" fontId="63" fillId="23" borderId="0" xfId="0" applyNumberFormat="1" applyFont="1" applyFill="1"/>
    <xf numFmtId="3" fontId="63" fillId="23" borderId="0" xfId="0" applyNumberFormat="1" applyFont="1" applyFill="1"/>
    <xf numFmtId="3" fontId="63" fillId="56" borderId="0" xfId="0" applyNumberFormat="1" applyFont="1" applyFill="1" applyAlignment="1">
      <alignment horizontal="left" indent="2"/>
    </xf>
    <xf numFmtId="165" fontId="63" fillId="23" borderId="0" xfId="0" applyNumberFormat="1" applyFont="1" applyFill="1" applyAlignment="1">
      <alignment horizontal="right"/>
    </xf>
    <xf numFmtId="3" fontId="63" fillId="56" borderId="0" xfId="0" applyNumberFormat="1" applyFont="1" applyFill="1" applyAlignment="1">
      <alignment horizontal="left" indent="3"/>
    </xf>
    <xf numFmtId="3" fontId="63" fillId="23" borderId="0" xfId="0" applyNumberFormat="1" applyFont="1" applyFill="1" applyAlignment="1">
      <alignment horizontal="left"/>
    </xf>
    <xf numFmtId="3" fontId="63" fillId="56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left"/>
    </xf>
    <xf numFmtId="3" fontId="61" fillId="23" borderId="0" xfId="0" applyNumberFormat="1" applyFont="1" applyFill="1" applyAlignment="1">
      <alignment horizontal="right"/>
    </xf>
    <xf numFmtId="3" fontId="61" fillId="23" borderId="0" xfId="0" applyNumberFormat="1" applyFont="1" applyFill="1"/>
    <xf numFmtId="3" fontId="63" fillId="23" borderId="0" xfId="0" applyNumberFormat="1" applyFont="1" applyFill="1" applyAlignment="1">
      <alignment horizontal="right"/>
    </xf>
    <xf numFmtId="0" fontId="63" fillId="56" borderId="0" xfId="0" applyFont="1" applyFill="1"/>
    <xf numFmtId="0" fontId="63" fillId="23" borderId="0" xfId="0" applyFont="1" applyFill="1" applyAlignment="1">
      <alignment horizontal="right"/>
    </xf>
    <xf numFmtId="0" fontId="55" fillId="0" borderId="0" xfId="126" applyFont="1" applyAlignment="1">
      <alignment vertical="center"/>
    </xf>
    <xf numFmtId="0" fontId="56" fillId="0" borderId="0" xfId="126" applyFont="1" applyAlignment="1">
      <alignment vertical="center"/>
    </xf>
    <xf numFmtId="0" fontId="63" fillId="0" borderId="0" xfId="126" applyFont="1"/>
    <xf numFmtId="0" fontId="61" fillId="0" borderId="0" xfId="126" applyFont="1" applyAlignment="1">
      <alignment vertical="center"/>
    </xf>
    <xf numFmtId="0" fontId="63" fillId="0" borderId="0" xfId="126" applyFont="1" applyAlignment="1">
      <alignment vertical="center"/>
    </xf>
    <xf numFmtId="174" fontId="63" fillId="0" borderId="0" xfId="126" applyNumberFormat="1" applyFont="1"/>
    <xf numFmtId="49" fontId="61" fillId="0" borderId="38" xfId="126" applyNumberFormat="1" applyFont="1" applyBorder="1" applyAlignment="1" applyProtection="1">
      <alignment horizontal="right" vertical="center" wrapText="1"/>
      <protection locked="0"/>
    </xf>
    <xf numFmtId="174" fontId="61" fillId="0" borderId="38" xfId="126" applyNumberFormat="1" applyFont="1" applyBorder="1" applyAlignment="1">
      <alignment horizontal="right" vertical="center" wrapText="1"/>
    </xf>
    <xf numFmtId="49" fontId="63" fillId="0" borderId="0" xfId="126" applyNumberFormat="1" applyFont="1" applyAlignment="1">
      <alignment horizontal="right" wrapText="1"/>
    </xf>
    <xf numFmtId="2" fontId="63" fillId="0" borderId="0" xfId="126" applyNumberFormat="1" applyFont="1" applyAlignment="1">
      <alignment vertical="center"/>
    </xf>
    <xf numFmtId="0" fontId="69" fillId="0" borderId="0" xfId="126" applyFont="1" applyAlignment="1">
      <alignment vertical="center"/>
    </xf>
    <xf numFmtId="173" fontId="61" fillId="0" borderId="0" xfId="126" applyNumberFormat="1" applyFont="1" applyAlignment="1">
      <alignment horizontal="right" vertical="center"/>
    </xf>
    <xf numFmtId="0" fontId="61" fillId="0" borderId="0" xfId="126" applyFont="1" applyAlignment="1">
      <alignment horizontal="left" vertical="center" indent="1"/>
    </xf>
    <xf numFmtId="0" fontId="61" fillId="0" borderId="0" xfId="126" applyFont="1"/>
    <xf numFmtId="0" fontId="63" fillId="0" borderId="0" xfId="126" applyFont="1" applyAlignment="1">
      <alignment horizontal="left" vertical="center" indent="1"/>
    </xf>
    <xf numFmtId="173" fontId="63" fillId="0" borderId="0" xfId="126" applyNumberFormat="1" applyFont="1" applyAlignment="1">
      <alignment horizontal="right" vertical="center"/>
    </xf>
    <xf numFmtId="0" fontId="65" fillId="0" borderId="0" xfId="126" applyFont="1" applyAlignment="1">
      <alignment horizontal="left" vertical="center" indent="3"/>
    </xf>
    <xf numFmtId="0" fontId="66" fillId="0" borderId="0" xfId="126" applyFont="1"/>
    <xf numFmtId="0" fontId="63" fillId="0" borderId="0" xfId="126" applyFont="1" applyAlignment="1">
      <alignment horizontal="left" vertical="center" indent="2"/>
    </xf>
    <xf numFmtId="0" fontId="63" fillId="0" borderId="0" xfId="126" applyFont="1" applyAlignment="1">
      <alignment horizontal="left" vertical="center" indent="3"/>
    </xf>
    <xf numFmtId="0" fontId="63" fillId="0" borderId="0" xfId="126" applyFont="1" applyAlignment="1">
      <alignment horizontal="left" vertical="center" indent="4"/>
    </xf>
    <xf numFmtId="0" fontId="69" fillId="0" borderId="0" xfId="126" applyFont="1" applyAlignment="1">
      <alignment horizontal="left" vertical="center"/>
    </xf>
    <xf numFmtId="0" fontId="63" fillId="0" borderId="0" xfId="126" applyFont="1" applyAlignment="1">
      <alignment horizontal="left" vertical="center"/>
    </xf>
    <xf numFmtId="0" fontId="63" fillId="0" borderId="39" xfId="126" applyFont="1" applyBorder="1" applyAlignment="1">
      <alignment vertical="center"/>
    </xf>
    <xf numFmtId="173" fontId="63" fillId="0" borderId="39" xfId="126" applyNumberFormat="1" applyFont="1" applyBorder="1" applyAlignment="1">
      <alignment horizontal="right" vertical="center"/>
    </xf>
    <xf numFmtId="0" fontId="65" fillId="0" borderId="40" xfId="126" applyFont="1" applyBorder="1" applyAlignment="1">
      <alignment vertical="center"/>
    </xf>
    <xf numFmtId="0" fontId="65" fillId="0" borderId="0" xfId="126" applyFont="1" applyAlignment="1">
      <alignment vertical="center"/>
    </xf>
    <xf numFmtId="17" fontId="63" fillId="0" borderId="0" xfId="126" applyNumberFormat="1" applyFont="1" applyAlignment="1">
      <alignment vertical="center"/>
    </xf>
    <xf numFmtId="167" fontId="63" fillId="0" borderId="0" xfId="126" applyNumberFormat="1" applyFont="1"/>
    <xf numFmtId="173" fontId="63" fillId="0" borderId="0" xfId="126" applyNumberFormat="1" applyFont="1"/>
    <xf numFmtId="0" fontId="55" fillId="0" borderId="0" xfId="85" applyFont="1" applyFill="1" applyBorder="1" applyAlignment="1">
      <alignment horizontal="left"/>
    </xf>
    <xf numFmtId="0" fontId="56" fillId="0" borderId="0" xfId="85" applyFont="1" applyFill="1" applyBorder="1"/>
    <xf numFmtId="0" fontId="56" fillId="0" borderId="0" xfId="85" applyFont="1" applyFill="1" applyBorder="1" applyAlignment="1">
      <alignment horizontal="right"/>
    </xf>
    <xf numFmtId="0" fontId="57" fillId="0" borderId="0" xfId="85" applyFont="1" applyFill="1" applyBorder="1" applyAlignment="1">
      <alignment horizontal="right"/>
    </xf>
    <xf numFmtId="0" fontId="57" fillId="0" borderId="11" xfId="0" applyFont="1" applyFill="1" applyBorder="1" applyAlignment="1">
      <alignment horizontal="left" vertical="top"/>
    </xf>
    <xf numFmtId="169" fontId="55" fillId="0" borderId="10" xfId="0" applyNumberFormat="1" applyFont="1" applyFill="1" applyBorder="1" applyAlignment="1">
      <alignment horizontal="right" vertical="top" wrapText="1"/>
    </xf>
    <xf numFmtId="49" fontId="55" fillId="0" borderId="11" xfId="0" applyNumberFormat="1" applyFont="1" applyFill="1" applyBorder="1" applyAlignment="1">
      <alignment horizontal="right" vertical="top" wrapText="1"/>
    </xf>
    <xf numFmtId="0" fontId="55" fillId="0" borderId="0" xfId="0" applyFont="1" applyFill="1" applyBorder="1" applyAlignment="1">
      <alignment horizontal="center" vertical="top"/>
    </xf>
    <xf numFmtId="169" fontId="57" fillId="0" borderId="11" xfId="0" applyNumberFormat="1" applyFont="1" applyFill="1" applyBorder="1" applyAlignment="1">
      <alignment horizontal="right" vertical="top" wrapText="1"/>
    </xf>
    <xf numFmtId="0" fontId="56" fillId="0" borderId="0" xfId="0" applyFont="1" applyFill="1" applyBorder="1" applyAlignment="1">
      <alignment horizontal="center"/>
    </xf>
    <xf numFmtId="0" fontId="56" fillId="0" borderId="0" xfId="0" applyFont="1" applyFill="1" applyBorder="1" applyAlignment="1">
      <alignment horizontal="right"/>
    </xf>
    <xf numFmtId="0" fontId="56" fillId="0" borderId="10" xfId="0" quotePrefix="1" applyFont="1" applyFill="1" applyBorder="1" applyAlignment="1">
      <alignment horizontal="right"/>
    </xf>
    <xf numFmtId="0" fontId="58" fillId="0" borderId="0" xfId="0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right"/>
    </xf>
    <xf numFmtId="165" fontId="57" fillId="0" borderId="0" xfId="0" applyNumberFormat="1" applyFont="1" applyFill="1" applyBorder="1" applyAlignment="1">
      <alignment horizontal="right"/>
    </xf>
    <xf numFmtId="0" fontId="55" fillId="0" borderId="0" xfId="0" applyFont="1" applyFill="1" applyBorder="1" applyAlignment="1">
      <alignment horizontal="left"/>
    </xf>
    <xf numFmtId="0" fontId="59" fillId="0" borderId="0" xfId="0" applyFont="1" applyFill="1" applyBorder="1" applyAlignment="1">
      <alignment horizontal="left"/>
    </xf>
    <xf numFmtId="0" fontId="55" fillId="0" borderId="0" xfId="0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right"/>
    </xf>
    <xf numFmtId="165" fontId="56" fillId="0" borderId="0" xfId="0" applyNumberFormat="1" applyFont="1" applyFill="1" applyBorder="1" applyAlignment="1">
      <alignment horizontal="right"/>
    </xf>
    <xf numFmtId="3" fontId="56" fillId="0" borderId="0" xfId="0" applyNumberFormat="1" applyFont="1" applyFill="1" applyBorder="1" applyAlignment="1">
      <alignment horizontal="left" indent="3"/>
    </xf>
    <xf numFmtId="3" fontId="56" fillId="0" borderId="0" xfId="0" applyNumberFormat="1" applyFont="1" applyFill="1" applyBorder="1"/>
    <xf numFmtId="3" fontId="56" fillId="0" borderId="0" xfId="0" applyNumberFormat="1" applyFont="1" applyFill="1" applyBorder="1" applyAlignment="1">
      <alignment horizontal="left" indent="4"/>
    </xf>
    <xf numFmtId="3" fontId="60" fillId="0" borderId="0" xfId="0" applyNumberFormat="1" applyFont="1" applyFill="1" applyBorder="1" applyAlignment="1">
      <alignment horizontal="left"/>
    </xf>
    <xf numFmtId="165" fontId="56" fillId="0" borderId="0" xfId="0" applyNumberFormat="1" applyFont="1" applyFill="1" applyBorder="1"/>
    <xf numFmtId="3" fontId="57" fillId="0" borderId="0" xfId="0" applyNumberFormat="1" applyFont="1" applyFill="1" applyBorder="1" applyAlignment="1">
      <alignment horizontal="left" indent="5"/>
    </xf>
    <xf numFmtId="3" fontId="56" fillId="0" borderId="0" xfId="0" applyNumberFormat="1" applyFont="1" applyFill="1" applyBorder="1" applyAlignment="1">
      <alignment horizontal="left" indent="2"/>
    </xf>
    <xf numFmtId="3" fontId="57" fillId="0" borderId="0" xfId="0" applyNumberFormat="1" applyFont="1" applyFill="1" applyBorder="1" applyAlignment="1">
      <alignment horizontal="left" indent="4"/>
    </xf>
    <xf numFmtId="0" fontId="55" fillId="0" borderId="0" xfId="0" applyFont="1" applyFill="1" applyBorder="1" applyAlignment="1">
      <alignment horizontal="left" indent="1"/>
    </xf>
    <xf numFmtId="0" fontId="57" fillId="0" borderId="0" xfId="0" applyFont="1" applyFill="1" applyBorder="1" applyAlignment="1">
      <alignment horizontal="left" indent="2"/>
    </xf>
    <xf numFmtId="0" fontId="55" fillId="0" borderId="0" xfId="0" applyFont="1" applyFill="1" applyBorder="1" applyAlignment="1">
      <alignment horizontal="left" indent="3"/>
    </xf>
    <xf numFmtId="0" fontId="57" fillId="0" borderId="0" xfId="0" applyFont="1" applyFill="1" applyBorder="1" applyAlignment="1">
      <alignment horizontal="right"/>
    </xf>
    <xf numFmtId="3" fontId="55" fillId="0" borderId="0" xfId="0" applyNumberFormat="1" applyFont="1" applyFill="1" applyBorder="1" applyAlignment="1">
      <alignment horizontal="left"/>
    </xf>
    <xf numFmtId="165" fontId="55" fillId="0" borderId="0" xfId="0" applyNumberFormat="1" applyFont="1" applyFill="1" applyBorder="1" applyAlignment="1">
      <alignment horizontal="left"/>
    </xf>
    <xf numFmtId="3" fontId="55" fillId="0" borderId="0" xfId="0" applyNumberFormat="1" applyFont="1" applyFill="1" applyBorder="1"/>
    <xf numFmtId="0" fontId="56" fillId="0" borderId="0" xfId="0" applyFont="1" applyFill="1" applyBorder="1" applyAlignment="1">
      <alignment horizontal="left" wrapText="1"/>
    </xf>
    <xf numFmtId="165" fontId="55" fillId="0" borderId="0" xfId="0" applyNumberFormat="1" applyFont="1" applyFill="1" applyBorder="1" applyAlignment="1">
      <alignment horizontal="left" wrapText="1"/>
    </xf>
    <xf numFmtId="165" fontId="56" fillId="0" borderId="0" xfId="0" applyNumberFormat="1" applyFont="1" applyFill="1" applyBorder="1" applyAlignment="1">
      <alignment horizontal="left" wrapText="1"/>
    </xf>
    <xf numFmtId="0" fontId="56" fillId="0" borderId="0" xfId="0" applyFont="1" applyFill="1" applyBorder="1"/>
    <xf numFmtId="0" fontId="56" fillId="0" borderId="12" xfId="0" applyFont="1" applyFill="1" applyBorder="1" applyAlignment="1">
      <alignment horizontal="left" wrapText="1"/>
    </xf>
    <xf numFmtId="0" fontId="57" fillId="0" borderId="0" xfId="0" applyFont="1" applyFill="1" applyBorder="1"/>
    <xf numFmtId="0" fontId="74" fillId="59" borderId="0" xfId="81" applyFont="1" applyFill="1" applyAlignment="1">
      <alignment vertical="top" wrapText="1"/>
    </xf>
  </cellXfs>
  <cellStyles count="155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externalLink" Target="externalLinks/externalLink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FSTATPGETHEOD\_NAYIA\Fiscal\data%202019.01%20and%20proj\data\accounts\Table%201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FSTATPGETHEOD\_NAYIA\Fiscal\data%202019.05%20and%20proj\data\accounts\Table%201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FSTATPGETHEOD\_NAYIA\Fiscal\data%202019.10%20and%20proj\data\accounts\Table%201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FSTATPGETHEOD\_NAYIA\Fiscal\data%202020.01%20and%20proj\data\accounts\Table%201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FSTATPGETHEOD\_NAYIA\Fiscal\data%202021.04%20and%20proj\data\accounts\Table%201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FSTATPGETHEOD\_NAYIA\Fiscal\data%202021.08%20and%20proj\data\accounts\Table%201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FSTATPGETHEOD\_NAYIA\Fiscal\data%202019.09%20and%20proj\data\accounts\Table%201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"/>
      <sheetName val="euro (LA)"/>
      <sheetName val="guarantees"/>
      <sheetName val="loans efsf"/>
      <sheetName val="ελληνικα"/>
      <sheetName val="internet english"/>
      <sheetName val="WEB EN"/>
      <sheetName val="WEB GR"/>
    </sheetNames>
    <sheetDataSet>
      <sheetData sheetId="0"/>
      <sheetData sheetId="1">
        <row r="7">
          <cell r="G7">
            <v>12793.10302744</v>
          </cell>
          <cell r="H7">
            <v>13201.616773009999</v>
          </cell>
          <cell r="I7">
            <v>12712.21807545</v>
          </cell>
          <cell r="J7">
            <v>12999.083719400001</v>
          </cell>
          <cell r="K7">
            <v>13105.202063520001</v>
          </cell>
          <cell r="L7">
            <v>13327.117289350001</v>
          </cell>
          <cell r="M7">
            <v>13465.724676050002</v>
          </cell>
          <cell r="N7">
            <v>13522.087704669999</v>
          </cell>
          <cell r="O7">
            <v>13533.893771479999</v>
          </cell>
          <cell r="P7">
            <v>13440.641225380004</v>
          </cell>
          <cell r="Q7">
            <v>13630.64321844</v>
          </cell>
          <cell r="R7">
            <v>13639.87668564</v>
          </cell>
          <cell r="S7">
            <v>13715.931255380001</v>
          </cell>
          <cell r="T7">
            <v>13366.638612350001</v>
          </cell>
          <cell r="U7">
            <v>13213.83795069</v>
          </cell>
          <cell r="V7">
            <v>13156.048491689999</v>
          </cell>
          <cell r="W7">
            <v>12846.12839186</v>
          </cell>
          <cell r="X7">
            <v>13027.27262335</v>
          </cell>
          <cell r="Y7">
            <v>15168.621616510001</v>
          </cell>
          <cell r="Z7">
            <v>15239.395195410001</v>
          </cell>
          <cell r="AA7">
            <v>15261.459341780001</v>
          </cell>
          <cell r="AB7">
            <v>15298.9687388</v>
          </cell>
          <cell r="AC7">
            <v>15505.637872660001</v>
          </cell>
          <cell r="AD7">
            <v>15368.383166359999</v>
          </cell>
          <cell r="AE7">
            <v>15501.093732580001</v>
          </cell>
          <cell r="AF7">
            <v>15497.605110010001</v>
          </cell>
          <cell r="AG7">
            <v>15497.78445001</v>
          </cell>
          <cell r="AH7">
            <v>15526.93843328</v>
          </cell>
          <cell r="AI7">
            <v>15400.35788471</v>
          </cell>
          <cell r="AJ7">
            <v>15346.498378329999</v>
          </cell>
          <cell r="AK7">
            <v>15221.724064999999</v>
          </cell>
          <cell r="AL7">
            <v>15363.477898450001</v>
          </cell>
          <cell r="AM7">
            <v>15298.78978216</v>
          </cell>
          <cell r="AN7">
            <v>15283.134608690001</v>
          </cell>
          <cell r="AO7">
            <v>15262.012104549998</v>
          </cell>
          <cell r="AP7">
            <v>15278.3707572</v>
          </cell>
          <cell r="AQ7">
            <v>15144.839532320002</v>
          </cell>
          <cell r="AR7">
            <v>14894.898442600001</v>
          </cell>
          <cell r="AS7">
            <v>14901.150266480001</v>
          </cell>
          <cell r="AT7">
            <v>14928.52216163</v>
          </cell>
          <cell r="AU7">
            <v>15126.422446530001</v>
          </cell>
          <cell r="AV7">
            <v>15051.7363878</v>
          </cell>
          <cell r="AW7">
            <v>15110.101263760002</v>
          </cell>
          <cell r="AX7">
            <v>14157.726836559999</v>
          </cell>
          <cell r="AY7">
            <v>14150.248806830001</v>
          </cell>
          <cell r="AZ7">
            <v>13982.597812670001</v>
          </cell>
          <cell r="BA7">
            <v>13974.33122932</v>
          </cell>
          <cell r="BB7">
            <v>13964.44491314</v>
          </cell>
          <cell r="BC7">
            <v>13899.611694000001</v>
          </cell>
          <cell r="BD7">
            <v>13909.083697190001</v>
          </cell>
          <cell r="BE7">
            <v>13892.86546311</v>
          </cell>
          <cell r="BF7">
            <v>13833.18809163</v>
          </cell>
          <cell r="BG7">
            <v>13741.47825353</v>
          </cell>
          <cell r="BH7">
            <v>13812.239444880001</v>
          </cell>
          <cell r="BI7">
            <v>13143.560458300002</v>
          </cell>
          <cell r="BJ7">
            <v>12992.198904559998</v>
          </cell>
          <cell r="BK7">
            <v>12934.80594572</v>
          </cell>
          <cell r="BL7">
            <v>12796.94488078</v>
          </cell>
          <cell r="BM7">
            <v>12778.153828779999</v>
          </cell>
          <cell r="BN7">
            <v>12771.99952096</v>
          </cell>
          <cell r="BO7">
            <v>12496.09241714</v>
          </cell>
          <cell r="BP7">
            <v>12812.13058531</v>
          </cell>
          <cell r="BQ7">
            <v>12841.5354023</v>
          </cell>
          <cell r="BR7">
            <v>12741.004567529999</v>
          </cell>
          <cell r="BS7">
            <v>12660.757518219998</v>
          </cell>
          <cell r="BT7">
            <v>12657.97402202</v>
          </cell>
          <cell r="BU7">
            <v>12675.878987069998</v>
          </cell>
          <cell r="BV7">
            <v>12532.332829169998</v>
          </cell>
          <cell r="BW7">
            <v>12558.70796784</v>
          </cell>
          <cell r="BX7">
            <v>12333.866550519999</v>
          </cell>
          <cell r="BY7">
            <v>12341.221011619999</v>
          </cell>
          <cell r="BZ7">
            <v>12326.41184189</v>
          </cell>
          <cell r="CA7">
            <v>11982.117252400001</v>
          </cell>
          <cell r="CB7">
            <v>12197.600178520001</v>
          </cell>
          <cell r="CC7">
            <v>12115.8187645</v>
          </cell>
          <cell r="CD7">
            <v>12168.54857608</v>
          </cell>
          <cell r="CE7">
            <v>12086.612722130001</v>
          </cell>
          <cell r="CF7">
            <v>12096.13159572</v>
          </cell>
          <cell r="CG7">
            <v>12096.300678719999</v>
          </cell>
          <cell r="CH7">
            <v>12056.763020299999</v>
          </cell>
          <cell r="CI7">
            <v>12009.260409499999</v>
          </cell>
          <cell r="CJ7">
            <v>12013.925898149999</v>
          </cell>
          <cell r="CK7">
            <v>12050.214549280001</v>
          </cell>
          <cell r="CL7">
            <v>11453.794720309999</v>
          </cell>
          <cell r="CM7">
            <v>11386.53594111</v>
          </cell>
        </row>
        <row r="8">
          <cell r="H8">
            <v>5186.6957730100003</v>
          </cell>
          <cell r="I8">
            <v>4673.8870754500003</v>
          </cell>
          <cell r="J8">
            <v>4673.3970737600011</v>
          </cell>
          <cell r="K8">
            <v>4672.5820635199998</v>
          </cell>
          <cell r="L8">
            <v>4673.757289350001</v>
          </cell>
          <cell r="M8">
            <v>4752.9478041500006</v>
          </cell>
          <cell r="N8">
            <v>5418.0597046699995</v>
          </cell>
          <cell r="O8">
            <v>5440.3217714799994</v>
          </cell>
          <cell r="P8">
            <v>5439.4234735300015</v>
          </cell>
          <cell r="Q8">
            <v>5438.8322184399995</v>
          </cell>
          <cell r="R8">
            <v>5438.7506856400005</v>
          </cell>
          <cell r="S8">
            <v>5426.5593017199999</v>
          </cell>
          <cell r="T8">
            <v>4965.7676123500005</v>
          </cell>
          <cell r="U8">
            <v>4955.6979506899997</v>
          </cell>
          <cell r="V8">
            <v>4955.0992553300002</v>
          </cell>
          <cell r="W8">
            <v>4956.66339186</v>
          </cell>
          <cell r="X8">
            <v>4956.41662335</v>
          </cell>
          <cell r="Y8">
            <v>4954.3579891100007</v>
          </cell>
          <cell r="Z8">
            <v>4903.9631954100005</v>
          </cell>
          <cell r="AA8">
            <v>4903.5523417800005</v>
          </cell>
          <cell r="AB8">
            <v>4902.1371610300002</v>
          </cell>
          <cell r="AC8">
            <v>4900.7588726600006</v>
          </cell>
          <cell r="AD8">
            <v>4888.5681663600008</v>
          </cell>
          <cell r="AE8">
            <v>4861.2672540199992</v>
          </cell>
          <cell r="AF8">
            <v>4851.4451100100005</v>
          </cell>
          <cell r="AG8">
            <v>4852.3714500099995</v>
          </cell>
          <cell r="AH8">
            <v>4850.7906632999993</v>
          </cell>
          <cell r="AI8">
            <v>4847.4798847100001</v>
          </cell>
          <cell r="AJ8">
            <v>4847.3743783299997</v>
          </cell>
          <cell r="AK8">
            <v>4847.7884303399996</v>
          </cell>
          <cell r="AL8">
            <v>4726.5558984500003</v>
          </cell>
          <cell r="AM8">
            <v>4726.9407821599998</v>
          </cell>
          <cell r="AN8">
            <v>4726.7649338400006</v>
          </cell>
          <cell r="AO8">
            <v>4726.4171045499997</v>
          </cell>
          <cell r="AP8">
            <v>4725.2117572000006</v>
          </cell>
          <cell r="AQ8">
            <v>4689.5463167500002</v>
          </cell>
          <cell r="AR8">
            <v>4448.2414426000005</v>
          </cell>
          <cell r="AS8">
            <v>4444.6412664800009</v>
          </cell>
          <cell r="AT8">
            <v>4445.7822368500001</v>
          </cell>
          <cell r="AU8">
            <v>4446.2974465300003</v>
          </cell>
          <cell r="AV8">
            <v>4576.2273878000005</v>
          </cell>
          <cell r="AW8">
            <v>4579.3506328600015</v>
          </cell>
          <cell r="AX8">
            <v>4506.5708365599994</v>
          </cell>
          <cell r="AY8">
            <v>4510.4103068300001</v>
          </cell>
          <cell r="AZ8">
            <v>4519.2270153200016</v>
          </cell>
          <cell r="BA8">
            <v>4523.0732293199999</v>
          </cell>
          <cell r="BB8">
            <v>4496.18291314</v>
          </cell>
          <cell r="BC8">
            <v>4489.3230122900013</v>
          </cell>
          <cell r="BD8">
            <v>4422.9256971900004</v>
          </cell>
          <cell r="BE8">
            <v>4427.2894631100007</v>
          </cell>
          <cell r="BF8">
            <v>4380.0002162999999</v>
          </cell>
          <cell r="BG8">
            <v>4362.45125353</v>
          </cell>
          <cell r="BH8">
            <v>4373.9414448800007</v>
          </cell>
          <cell r="BI8">
            <v>4372.7665307100006</v>
          </cell>
          <cell r="BJ8">
            <v>4666.2559045600001</v>
          </cell>
          <cell r="BK8">
            <v>4697.6789457200002</v>
          </cell>
          <cell r="BL8">
            <v>4681.8959421200016</v>
          </cell>
          <cell r="BM8">
            <v>4710.08482878</v>
          </cell>
          <cell r="BN8">
            <v>4739.36952096</v>
          </cell>
          <cell r="BO8">
            <v>4305.7382426599997</v>
          </cell>
          <cell r="BP8">
            <v>4650.9145356800009</v>
          </cell>
          <cell r="BQ8">
            <v>4660.1922550700001</v>
          </cell>
          <cell r="BR8">
            <v>4492.2251735700002</v>
          </cell>
          <cell r="BS8">
            <v>4520.5904848699993</v>
          </cell>
          <cell r="BT8">
            <v>4538.9254039799998</v>
          </cell>
          <cell r="BU8">
            <v>4544.89649921</v>
          </cell>
          <cell r="BV8">
            <v>4376.5353597200001</v>
          </cell>
          <cell r="BW8">
            <v>4429.8495112799992</v>
          </cell>
          <cell r="BX8">
            <v>4226.35603128</v>
          </cell>
          <cell r="BY8">
            <v>4204.6673496900003</v>
          </cell>
          <cell r="BZ8">
            <v>4204.9284494399999</v>
          </cell>
          <cell r="CA8">
            <v>3896.6546863300005</v>
          </cell>
          <cell r="CB8">
            <v>4112.0218789600003</v>
          </cell>
          <cell r="CC8">
            <v>4030.1593809300002</v>
          </cell>
          <cell r="CD8">
            <v>4030.7714389500006</v>
          </cell>
          <cell r="CE8">
            <v>3935.0699004600006</v>
          </cell>
          <cell r="CF8">
            <v>3938.4453669000004</v>
          </cell>
          <cell r="CG8">
            <v>3940.9550202400001</v>
          </cell>
          <cell r="CH8">
            <v>3861.3198716000002</v>
          </cell>
          <cell r="CI8">
            <v>3865.9888224599999</v>
          </cell>
          <cell r="CJ8">
            <v>3844.3387835799999</v>
          </cell>
          <cell r="CK8">
            <v>3849.9313994500003</v>
          </cell>
          <cell r="CL8">
            <v>3244.1307868199997</v>
          </cell>
          <cell r="CM8">
            <v>3265.8584444800008</v>
          </cell>
        </row>
        <row r="9">
          <cell r="H9">
            <v>2675.6509999999998</v>
          </cell>
          <cell r="I9">
            <v>2163.0709999999999</v>
          </cell>
          <cell r="J9">
            <v>2163.0705866500002</v>
          </cell>
          <cell r="K9">
            <v>2163.0709999999999</v>
          </cell>
          <cell r="L9">
            <v>2163.0709999999999</v>
          </cell>
          <cell r="M9">
            <v>2241.8205866500002</v>
          </cell>
          <cell r="N9">
            <v>2956.3879999999999</v>
          </cell>
          <cell r="O9">
            <v>2979.4879999999998</v>
          </cell>
          <cell r="P9">
            <v>2979.4885866500003</v>
          </cell>
          <cell r="Q9">
            <v>2979.4879999999998</v>
          </cell>
          <cell r="R9">
            <v>2979.4879999999998</v>
          </cell>
          <cell r="S9">
            <v>2979.4885866500003</v>
          </cell>
          <cell r="T9">
            <v>2519.038</v>
          </cell>
          <cell r="U9">
            <v>2512.75</v>
          </cell>
          <cell r="V9">
            <v>2512.7505730300004</v>
          </cell>
          <cell r="W9">
            <v>2512.75</v>
          </cell>
          <cell r="X9">
            <v>2512.75</v>
          </cell>
          <cell r="Y9">
            <v>2512.7505730300004</v>
          </cell>
          <cell r="Z9">
            <v>2512.7530000000002</v>
          </cell>
          <cell r="AA9">
            <v>2512.7530000000002</v>
          </cell>
          <cell r="AB9">
            <v>2512.7505730300004</v>
          </cell>
          <cell r="AC9">
            <v>2512.7530000000002</v>
          </cell>
          <cell r="AD9">
            <v>2500.9119999999998</v>
          </cell>
          <cell r="AE9">
            <v>2500.9103067700003</v>
          </cell>
          <cell r="AF9">
            <v>2493.2270000000003</v>
          </cell>
          <cell r="AG9">
            <v>2493.2270000000003</v>
          </cell>
          <cell r="AH9">
            <v>2493.2246757600001</v>
          </cell>
          <cell r="AI9">
            <v>2491.3570000000004</v>
          </cell>
          <cell r="AJ9">
            <v>2491.3570000000004</v>
          </cell>
          <cell r="AK9">
            <v>2491.3552949300001</v>
          </cell>
          <cell r="AL9">
            <v>2444.3890000000001</v>
          </cell>
          <cell r="AM9">
            <v>2444.3890000000001</v>
          </cell>
          <cell r="AN9">
            <v>2444.3888982200006</v>
          </cell>
          <cell r="AO9">
            <v>2443.42</v>
          </cell>
          <cell r="AP9">
            <v>2443.42</v>
          </cell>
          <cell r="AQ9">
            <v>2443.4209755100005</v>
          </cell>
          <cell r="AR9">
            <v>2203.2380000000003</v>
          </cell>
          <cell r="AS9">
            <v>2199.4790000000003</v>
          </cell>
          <cell r="AT9">
            <v>2199.4787523400009</v>
          </cell>
          <cell r="AU9">
            <v>2199.4790000000003</v>
          </cell>
          <cell r="AV9">
            <v>2199.4790000000003</v>
          </cell>
          <cell r="AW9">
            <v>2201.4635918500007</v>
          </cell>
          <cell r="AX9">
            <v>2194.4719999999998</v>
          </cell>
          <cell r="AY9">
            <v>2194.4719999999998</v>
          </cell>
          <cell r="AZ9">
            <v>2217.8099918500011</v>
          </cell>
          <cell r="BA9">
            <v>2194.4719999999998</v>
          </cell>
          <cell r="BB9">
            <v>2160.3159999999998</v>
          </cell>
          <cell r="BC9">
            <v>2139.249013820001</v>
          </cell>
          <cell r="BD9">
            <v>2036.6319999999998</v>
          </cell>
          <cell r="BE9">
            <v>2031.1380000000001</v>
          </cell>
          <cell r="BF9">
            <v>1972.6439066700002</v>
          </cell>
          <cell r="BG9">
            <v>1944.0150000000001</v>
          </cell>
          <cell r="BH9">
            <v>1944.0150000000001</v>
          </cell>
          <cell r="BI9">
            <v>1929.8138073600001</v>
          </cell>
          <cell r="BJ9">
            <v>2269.8139999999999</v>
          </cell>
          <cell r="BK9">
            <v>2269.8139999999999</v>
          </cell>
          <cell r="BL9">
            <v>2252.1784240200009</v>
          </cell>
          <cell r="BM9">
            <v>2252.1779999999999</v>
          </cell>
          <cell r="BN9">
            <v>2270.038</v>
          </cell>
          <cell r="BO9">
            <v>1844.2156642800001</v>
          </cell>
          <cell r="BP9">
            <v>2141.0886642800006</v>
          </cell>
          <cell r="BQ9">
            <v>2141.0886642800006</v>
          </cell>
          <cell r="BR9">
            <v>1964.6148808</v>
          </cell>
          <cell r="BS9">
            <v>1964.6148808</v>
          </cell>
          <cell r="BT9">
            <v>1964.6148808</v>
          </cell>
          <cell r="BU9">
            <v>1930.4111833900001</v>
          </cell>
          <cell r="BV9">
            <v>1841.42309692</v>
          </cell>
          <cell r="BW9">
            <v>1841.42309692</v>
          </cell>
          <cell r="BX9">
            <v>1607.57536805</v>
          </cell>
          <cell r="BY9">
            <v>1551.08900442</v>
          </cell>
          <cell r="BZ9">
            <v>1551.08900442</v>
          </cell>
          <cell r="CA9">
            <v>1251.08900442</v>
          </cell>
          <cell r="CB9">
            <v>1465.65893235</v>
          </cell>
          <cell r="CC9">
            <v>1383.6460631699999</v>
          </cell>
          <cell r="CD9">
            <v>1383.6460631699999</v>
          </cell>
          <cell r="CE9">
            <v>1285.43394375</v>
          </cell>
          <cell r="CF9">
            <v>1285.43394375</v>
          </cell>
          <cell r="CG9">
            <v>1287.43394375</v>
          </cell>
          <cell r="CH9">
            <v>1287.43394375</v>
          </cell>
          <cell r="CI9">
            <v>1287.43394375</v>
          </cell>
          <cell r="CJ9">
            <v>1269.6299750000001</v>
          </cell>
          <cell r="CK9">
            <v>1269.6299750000001</v>
          </cell>
          <cell r="CL9">
            <v>1269.6299750000001</v>
          </cell>
          <cell r="CM9">
            <v>1269.6299750000001</v>
          </cell>
        </row>
        <row r="10"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</row>
        <row r="11">
          <cell r="H11">
            <v>2140.5207999999998</v>
          </cell>
          <cell r="I11">
            <v>1730.4567999999999</v>
          </cell>
          <cell r="J11">
            <v>1730.4564693200002</v>
          </cell>
          <cell r="K11">
            <v>1730.4567999999999</v>
          </cell>
          <cell r="L11">
            <v>1730.4567999999999</v>
          </cell>
          <cell r="M11">
            <v>1793.4564693200002</v>
          </cell>
          <cell r="N11">
            <v>2365.1104</v>
          </cell>
          <cell r="O11">
            <v>2383.5904</v>
          </cell>
          <cell r="P11">
            <v>2383.5908693200004</v>
          </cell>
          <cell r="Q11">
            <v>2383.5904</v>
          </cell>
          <cell r="R11">
            <v>2383.5904</v>
          </cell>
          <cell r="S11">
            <v>2383.5908693200004</v>
          </cell>
          <cell r="T11">
            <v>2015.2304000000001</v>
          </cell>
          <cell r="U11">
            <v>2010.2</v>
          </cell>
          <cell r="V11">
            <v>2010.2004584240003</v>
          </cell>
          <cell r="W11">
            <v>2010.2</v>
          </cell>
          <cell r="X11">
            <v>2010.2</v>
          </cell>
          <cell r="Y11">
            <v>1884.5629297725004</v>
          </cell>
          <cell r="Z11">
            <v>2010.2024000000001</v>
          </cell>
          <cell r="AA11">
            <v>2010.2024000000001</v>
          </cell>
          <cell r="AB11">
            <v>2010.2004584240003</v>
          </cell>
          <cell r="AC11">
            <v>2010.2024000000001</v>
          </cell>
          <cell r="AD11">
            <v>2000.7295999999999</v>
          </cell>
          <cell r="AE11">
            <v>2000.7282454160004</v>
          </cell>
          <cell r="AF11">
            <v>1994.5816000000004</v>
          </cell>
          <cell r="AG11">
            <v>1869.9202500000001</v>
          </cell>
          <cell r="AH11">
            <v>1869.9185068199999</v>
          </cell>
          <cell r="AI11">
            <v>1868.5177500000004</v>
          </cell>
          <cell r="AJ11">
            <v>1868.5177500000004</v>
          </cell>
          <cell r="AK11">
            <v>1868.5164711975001</v>
          </cell>
          <cell r="AL11">
            <v>1833.2917500000001</v>
          </cell>
          <cell r="AM11">
            <v>1833.2917500000001</v>
          </cell>
          <cell r="AN11">
            <v>1833.2916736650004</v>
          </cell>
          <cell r="AO11">
            <v>1832.5650000000001</v>
          </cell>
          <cell r="AP11">
            <v>1832.5650000000001</v>
          </cell>
          <cell r="AQ11">
            <v>1832.5657316325005</v>
          </cell>
          <cell r="AR11">
            <v>1652.4285000000002</v>
          </cell>
          <cell r="AS11">
            <v>1649.6092500000002</v>
          </cell>
          <cell r="AT11">
            <v>1649.6090642550007</v>
          </cell>
          <cell r="AU11">
            <v>1649.6092500000002</v>
          </cell>
          <cell r="AV11">
            <v>1649.6092500000002</v>
          </cell>
          <cell r="AW11">
            <v>1651.0976938875006</v>
          </cell>
          <cell r="AX11">
            <v>1645.8539999999998</v>
          </cell>
          <cell r="AY11">
            <v>1645.8539999999998</v>
          </cell>
          <cell r="AZ11">
            <v>1663.3574938875008</v>
          </cell>
          <cell r="BA11">
            <v>1645.8539999999998</v>
          </cell>
          <cell r="BB11">
            <v>1620.2369999999999</v>
          </cell>
          <cell r="BC11">
            <v>1604.4367603650007</v>
          </cell>
          <cell r="BD11">
            <v>1527.4739999999999</v>
          </cell>
          <cell r="BE11">
            <v>1523.3535000000002</v>
          </cell>
          <cell r="BF11">
            <v>1479.4829300025001</v>
          </cell>
          <cell r="BG11">
            <v>1458.01125</v>
          </cell>
          <cell r="BH11">
            <v>1458.01125</v>
          </cell>
          <cell r="BI11">
            <v>1447.36035552</v>
          </cell>
          <cell r="BJ11">
            <v>1702.3604999999998</v>
          </cell>
          <cell r="BK11">
            <v>1702.3604999999998</v>
          </cell>
          <cell r="BL11">
            <v>1689.1338180150005</v>
          </cell>
          <cell r="BM11">
            <v>1689.1334999999999</v>
          </cell>
          <cell r="BN11">
            <v>1702.5284999999999</v>
          </cell>
          <cell r="BO11">
            <v>1383.16174821</v>
          </cell>
          <cell r="BP11">
            <v>1605.8164982100004</v>
          </cell>
          <cell r="BQ11">
            <v>1605.8164982100004</v>
          </cell>
          <cell r="BR11">
            <v>1473.4611606000001</v>
          </cell>
          <cell r="BS11">
            <v>1473.4611606000001</v>
          </cell>
          <cell r="BT11">
            <v>1473.4611606000001</v>
          </cell>
          <cell r="BU11">
            <v>1447.8083875425</v>
          </cell>
          <cell r="BV11">
            <v>1381.0673226900001</v>
          </cell>
          <cell r="BW11">
            <v>1381.0673226900001</v>
          </cell>
          <cell r="BX11">
            <v>1205.6815260374999</v>
          </cell>
          <cell r="BY11">
            <v>1163.3167533149999</v>
          </cell>
          <cell r="BZ11">
            <v>1163.3167533149999</v>
          </cell>
          <cell r="CA11">
            <v>890.5</v>
          </cell>
          <cell r="CB11">
            <v>1099.2441992624999</v>
          </cell>
          <cell r="CC11">
            <v>1037.7345473774999</v>
          </cell>
          <cell r="CD11">
            <v>1059.5999999999999</v>
          </cell>
          <cell r="CE11">
            <v>989.78413668749999</v>
          </cell>
          <cell r="CF11">
            <v>989.78413668749999</v>
          </cell>
          <cell r="CG11">
            <v>1057.7</v>
          </cell>
          <cell r="CH11">
            <v>1057.7</v>
          </cell>
          <cell r="CI11">
            <v>1057.7</v>
          </cell>
          <cell r="CJ11">
            <v>1058.4000000000001</v>
          </cell>
          <cell r="CK11">
            <v>1058.4000000000001</v>
          </cell>
          <cell r="CL11">
            <v>1058.4000000000001</v>
          </cell>
          <cell r="CM11">
            <v>1058.4000000000001</v>
          </cell>
        </row>
        <row r="12">
          <cell r="H12">
            <v>534.3101999999999</v>
          </cell>
          <cell r="I12">
            <v>431.79419999999999</v>
          </cell>
          <cell r="J12">
            <v>431.79411733000006</v>
          </cell>
          <cell r="K12">
            <v>431.79419999999999</v>
          </cell>
          <cell r="L12">
            <v>431.79419999999999</v>
          </cell>
          <cell r="M12">
            <v>437.54411733000006</v>
          </cell>
          <cell r="N12">
            <v>580.45759999999996</v>
          </cell>
          <cell r="O12">
            <v>585.07759999999996</v>
          </cell>
          <cell r="P12">
            <v>585.07771733000004</v>
          </cell>
          <cell r="Q12">
            <v>585.07759999999996</v>
          </cell>
          <cell r="R12">
            <v>585.07759999999996</v>
          </cell>
          <cell r="S12">
            <v>585.07771733000004</v>
          </cell>
          <cell r="T12">
            <v>472.98760000000004</v>
          </cell>
          <cell r="U12">
            <v>471.73</v>
          </cell>
          <cell r="V12">
            <v>471.73011460600009</v>
          </cell>
          <cell r="W12">
            <v>471.73</v>
          </cell>
          <cell r="X12">
            <v>471.73</v>
          </cell>
          <cell r="Y12">
            <v>597.36764325750005</v>
          </cell>
          <cell r="Z12">
            <v>471.73060000000004</v>
          </cell>
          <cell r="AA12">
            <v>471.73060000000004</v>
          </cell>
          <cell r="AB12">
            <v>471.73011460600009</v>
          </cell>
          <cell r="AC12">
            <v>471.73060000000004</v>
          </cell>
          <cell r="AD12">
            <v>469.36239999999998</v>
          </cell>
          <cell r="AE12">
            <v>469.3620613540001</v>
          </cell>
          <cell r="AF12">
            <v>467.82540000000012</v>
          </cell>
          <cell r="AG12">
            <v>592.48675000000003</v>
          </cell>
          <cell r="AH12">
            <v>592.48616893999997</v>
          </cell>
          <cell r="AI12">
            <v>592.01925000000006</v>
          </cell>
          <cell r="AJ12">
            <v>592.01925000000006</v>
          </cell>
          <cell r="AK12">
            <v>592.01882373249998</v>
          </cell>
          <cell r="AL12">
            <v>580.27724999999998</v>
          </cell>
          <cell r="AM12">
            <v>580.27724999999998</v>
          </cell>
          <cell r="AN12">
            <v>580.27722455500009</v>
          </cell>
          <cell r="AO12">
            <v>580.03499999999997</v>
          </cell>
          <cell r="AP12">
            <v>580.03499999999997</v>
          </cell>
          <cell r="AQ12">
            <v>580.03524387750008</v>
          </cell>
          <cell r="AR12">
            <v>519.98950000000002</v>
          </cell>
          <cell r="AS12">
            <v>519.04975000000002</v>
          </cell>
          <cell r="AT12">
            <v>519.04968808500018</v>
          </cell>
          <cell r="AU12">
            <v>519.04975000000002</v>
          </cell>
          <cell r="AV12">
            <v>519.04975000000002</v>
          </cell>
          <cell r="AW12">
            <v>519.54589796250013</v>
          </cell>
          <cell r="AX12">
            <v>517.79799999999989</v>
          </cell>
          <cell r="AY12">
            <v>517.79799999999989</v>
          </cell>
          <cell r="AZ12">
            <v>523.63249796250022</v>
          </cell>
          <cell r="BA12">
            <v>517.79799999999989</v>
          </cell>
          <cell r="BB12">
            <v>509.25899999999996</v>
          </cell>
          <cell r="BC12">
            <v>503.99225345500025</v>
          </cell>
          <cell r="BD12">
            <v>498.33799999999997</v>
          </cell>
          <cell r="BE12">
            <v>496.96450000000004</v>
          </cell>
          <cell r="BF12">
            <v>482.34097666750006</v>
          </cell>
          <cell r="BG12">
            <v>475.18375000000003</v>
          </cell>
          <cell r="BH12">
            <v>475.18375000000003</v>
          </cell>
          <cell r="BI12">
            <v>471.63345184000002</v>
          </cell>
          <cell r="BJ12">
            <v>556.63349999999991</v>
          </cell>
          <cell r="BK12">
            <v>556.63349999999991</v>
          </cell>
          <cell r="BL12">
            <v>552.22460600500017</v>
          </cell>
          <cell r="BM12">
            <v>552.22449999999992</v>
          </cell>
          <cell r="BN12">
            <v>556.68949999999995</v>
          </cell>
          <cell r="BO12">
            <v>450.23391607000002</v>
          </cell>
          <cell r="BP12">
            <v>524.45216607000009</v>
          </cell>
          <cell r="BQ12">
            <v>524.45216607000009</v>
          </cell>
          <cell r="BR12">
            <v>480.33372020000002</v>
          </cell>
          <cell r="BS12">
            <v>480.33372020000002</v>
          </cell>
          <cell r="BT12">
            <v>480.33372020000002</v>
          </cell>
          <cell r="BU12">
            <v>471.78279584750004</v>
          </cell>
          <cell r="BV12">
            <v>449.53577423000002</v>
          </cell>
          <cell r="BW12">
            <v>449.53577423000002</v>
          </cell>
          <cell r="BX12">
            <v>391.07384201249999</v>
          </cell>
          <cell r="BY12">
            <v>376.95225110500002</v>
          </cell>
          <cell r="BZ12">
            <v>376.95225110500002</v>
          </cell>
          <cell r="CA12">
            <v>350.58900442000004</v>
          </cell>
          <cell r="CB12">
            <v>356.4147330875</v>
          </cell>
          <cell r="CC12">
            <v>335.91151579249998</v>
          </cell>
          <cell r="CD12">
            <v>314.04606317000002</v>
          </cell>
          <cell r="CE12">
            <v>285.64980706250003</v>
          </cell>
          <cell r="CF12">
            <v>285.64980706250003</v>
          </cell>
          <cell r="CG12">
            <v>219.7</v>
          </cell>
          <cell r="CH12">
            <v>219.7</v>
          </cell>
          <cell r="CI12">
            <v>219.7</v>
          </cell>
          <cell r="CJ12">
            <v>201.2</v>
          </cell>
          <cell r="CK12">
            <v>201.2</v>
          </cell>
          <cell r="CL12">
            <v>201.2</v>
          </cell>
          <cell r="CM12">
            <v>201.2</v>
          </cell>
        </row>
        <row r="13"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</row>
        <row r="14">
          <cell r="H14">
            <v>0.82</v>
          </cell>
          <cell r="I14">
            <v>0.82</v>
          </cell>
          <cell r="J14">
            <v>0.82</v>
          </cell>
          <cell r="K14">
            <v>0.82</v>
          </cell>
          <cell r="L14">
            <v>0.82</v>
          </cell>
          <cell r="M14">
            <v>10.82</v>
          </cell>
          <cell r="N14">
            <v>10.82</v>
          </cell>
          <cell r="O14">
            <v>10.82</v>
          </cell>
          <cell r="P14">
            <v>10.82</v>
          </cell>
          <cell r="Q14">
            <v>10.82</v>
          </cell>
          <cell r="R14">
            <v>10.82</v>
          </cell>
          <cell r="S14">
            <v>10.82</v>
          </cell>
          <cell r="T14">
            <v>30.82</v>
          </cell>
          <cell r="U14">
            <v>30.82</v>
          </cell>
          <cell r="V14">
            <v>30.82</v>
          </cell>
          <cell r="W14">
            <v>30.82</v>
          </cell>
          <cell r="X14">
            <v>30.82</v>
          </cell>
          <cell r="Y14">
            <v>30.82</v>
          </cell>
          <cell r="Z14">
            <v>30.82</v>
          </cell>
          <cell r="AA14">
            <v>30.82</v>
          </cell>
          <cell r="AB14">
            <v>30.82</v>
          </cell>
          <cell r="AC14">
            <v>30.82</v>
          </cell>
          <cell r="AD14">
            <v>30.82</v>
          </cell>
          <cell r="AE14">
            <v>30.82</v>
          </cell>
          <cell r="AF14">
            <v>30.82</v>
          </cell>
          <cell r="AG14">
            <v>30.82</v>
          </cell>
          <cell r="AH14">
            <v>30.82</v>
          </cell>
          <cell r="AI14">
            <v>30.82</v>
          </cell>
          <cell r="AJ14">
            <v>30.82</v>
          </cell>
          <cell r="AK14">
            <v>30.82</v>
          </cell>
          <cell r="AL14">
            <v>30.82</v>
          </cell>
          <cell r="AM14">
            <v>30.82</v>
          </cell>
          <cell r="AN14">
            <v>30.82</v>
          </cell>
          <cell r="AO14">
            <v>30.82</v>
          </cell>
          <cell r="AP14">
            <v>30.82</v>
          </cell>
          <cell r="AQ14">
            <v>30.82</v>
          </cell>
          <cell r="AR14">
            <v>30.82</v>
          </cell>
          <cell r="AS14">
            <v>30.82</v>
          </cell>
          <cell r="AT14">
            <v>30.82</v>
          </cell>
          <cell r="AU14">
            <v>30.82</v>
          </cell>
          <cell r="AV14">
            <v>30.82</v>
          </cell>
          <cell r="AW14">
            <v>30.82</v>
          </cell>
          <cell r="AX14">
            <v>30.82</v>
          </cell>
          <cell r="AY14">
            <v>30.82</v>
          </cell>
          <cell r="AZ14">
            <v>30.82</v>
          </cell>
          <cell r="BA14">
            <v>30.82</v>
          </cell>
          <cell r="BB14">
            <v>30.82</v>
          </cell>
          <cell r="BC14">
            <v>30.82</v>
          </cell>
          <cell r="BD14">
            <v>10.82</v>
          </cell>
          <cell r="BE14">
            <v>10.82</v>
          </cell>
          <cell r="BF14">
            <v>10.82</v>
          </cell>
          <cell r="BG14">
            <v>10.82</v>
          </cell>
          <cell r="BH14">
            <v>10.82</v>
          </cell>
          <cell r="BI14">
            <v>10.82</v>
          </cell>
          <cell r="BJ14">
            <v>10.82</v>
          </cell>
          <cell r="BK14">
            <v>10.82</v>
          </cell>
          <cell r="BL14">
            <v>10.82</v>
          </cell>
          <cell r="BM14">
            <v>10.82</v>
          </cell>
          <cell r="BN14">
            <v>10.82</v>
          </cell>
          <cell r="BO14">
            <v>10.82</v>
          </cell>
          <cell r="BP14">
            <v>10.82</v>
          </cell>
          <cell r="BQ14">
            <v>10.82</v>
          </cell>
          <cell r="BR14">
            <v>10.82</v>
          </cell>
          <cell r="BS14">
            <v>10.82</v>
          </cell>
          <cell r="BT14">
            <v>10.82</v>
          </cell>
          <cell r="BU14">
            <v>10.82</v>
          </cell>
          <cell r="BV14">
            <v>10.82</v>
          </cell>
          <cell r="BW14">
            <v>10.82</v>
          </cell>
          <cell r="BX14">
            <v>10.82</v>
          </cell>
          <cell r="BY14">
            <v>10.82</v>
          </cell>
          <cell r="BZ14">
            <v>10.82</v>
          </cell>
          <cell r="CA14">
            <v>10</v>
          </cell>
          <cell r="CB14">
            <v>10</v>
          </cell>
          <cell r="CC14">
            <v>10</v>
          </cell>
          <cell r="CD14">
            <v>10</v>
          </cell>
          <cell r="CE14">
            <v>10</v>
          </cell>
          <cell r="CF14">
            <v>10</v>
          </cell>
          <cell r="CG14">
            <v>10</v>
          </cell>
          <cell r="CH14">
            <v>10</v>
          </cell>
          <cell r="CI14">
            <v>10</v>
          </cell>
          <cell r="CJ14">
            <v>10</v>
          </cell>
          <cell r="CK14">
            <v>10</v>
          </cell>
          <cell r="CL14">
            <v>10</v>
          </cell>
          <cell r="CM14">
            <v>1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</row>
        <row r="18"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</row>
        <row r="20">
          <cell r="H20">
            <v>49.445999999999998</v>
          </cell>
          <cell r="I20">
            <v>49.064999999999998</v>
          </cell>
          <cell r="J20">
            <v>48.498457469999998</v>
          </cell>
          <cell r="K20">
            <v>47.676000000000002</v>
          </cell>
          <cell r="L20">
            <v>46.947000000000003</v>
          </cell>
          <cell r="M20">
            <v>45.591224399999994</v>
          </cell>
          <cell r="N20">
            <v>45.152000000000001</v>
          </cell>
          <cell r="O20">
            <v>44.308</v>
          </cell>
          <cell r="P20">
            <v>43.404139729999997</v>
          </cell>
          <cell r="Q20">
            <v>42.780999999999999</v>
          </cell>
          <cell r="R20">
            <v>42.521000000000001</v>
          </cell>
          <cell r="S20">
            <v>42.303643459999996</v>
          </cell>
          <cell r="T20">
            <v>41.841999999999999</v>
          </cell>
          <cell r="U20">
            <v>41.526000000000003</v>
          </cell>
          <cell r="V20">
            <v>40.689312659999999</v>
          </cell>
          <cell r="W20">
            <v>40.415999999999997</v>
          </cell>
          <cell r="X20">
            <v>39.499000000000002</v>
          </cell>
          <cell r="Y20">
            <v>37.994038090000004</v>
          </cell>
          <cell r="Z20">
            <v>37.225999999999999</v>
          </cell>
          <cell r="AA20">
            <v>36.055</v>
          </cell>
          <cell r="AB20">
            <v>35.217559850000001</v>
          </cell>
          <cell r="AC20">
            <v>34.186</v>
          </cell>
          <cell r="AD20">
            <v>33.753999999999998</v>
          </cell>
          <cell r="AE20">
            <v>32.126008890000001</v>
          </cell>
          <cell r="AF20">
            <v>30.652000000000001</v>
          </cell>
          <cell r="AG20">
            <v>30.239000000000001</v>
          </cell>
          <cell r="AH20">
            <v>28.604911369999996</v>
          </cell>
          <cell r="AI20">
            <v>27.78</v>
          </cell>
          <cell r="AJ20">
            <v>27.526</v>
          </cell>
          <cell r="AK20">
            <v>27.457151240000002</v>
          </cell>
          <cell r="AL20">
            <v>27.001000000000001</v>
          </cell>
          <cell r="AM20">
            <v>26.92</v>
          </cell>
          <cell r="AN20">
            <v>26.840326990000001</v>
          </cell>
          <cell r="AO20">
            <v>26.774000000000001</v>
          </cell>
          <cell r="AP20">
            <v>26.725000000000001</v>
          </cell>
          <cell r="AQ20">
            <v>26.670913150000001</v>
          </cell>
          <cell r="AR20">
            <v>26.358000000000001</v>
          </cell>
          <cell r="AS20">
            <v>26.289000000000001</v>
          </cell>
          <cell r="AT20">
            <v>26.233253390000002</v>
          </cell>
          <cell r="AU20">
            <v>26.222999999999999</v>
          </cell>
          <cell r="AV20">
            <v>26.202999999999999</v>
          </cell>
          <cell r="AW20">
            <v>26.17074495</v>
          </cell>
          <cell r="AX20">
            <v>37.483000000000004</v>
          </cell>
          <cell r="AY20">
            <v>40.420999999999999</v>
          </cell>
          <cell r="AZ20">
            <v>25.90665379</v>
          </cell>
          <cell r="BA20">
            <v>52.732999999999997</v>
          </cell>
          <cell r="BB20">
            <v>59.853000000000002</v>
          </cell>
          <cell r="BC20">
            <v>87.204414279999995</v>
          </cell>
          <cell r="BD20">
            <v>123.82899999999999</v>
          </cell>
          <cell r="BE20">
            <v>133.14699999999999</v>
          </cell>
          <cell r="BF20">
            <v>143.4862181</v>
          </cell>
          <cell r="BG20">
            <v>153.96600000000001</v>
          </cell>
          <cell r="BH20">
            <v>164.11900900000001</v>
          </cell>
          <cell r="BI20">
            <v>175.90117673</v>
          </cell>
          <cell r="BJ20">
            <v>206.73399999999998</v>
          </cell>
          <cell r="BK20">
            <v>236.61700000000002</v>
          </cell>
          <cell r="BL20">
            <v>240.38982967000001</v>
          </cell>
          <cell r="BM20">
            <v>266.78800000000001</v>
          </cell>
          <cell r="BN20">
            <v>278.55900000000003</v>
          </cell>
          <cell r="BO20">
            <v>289.00295248000009</v>
          </cell>
          <cell r="BP20">
            <v>336.80384829000008</v>
          </cell>
          <cell r="BQ20">
            <v>346.26574017000007</v>
          </cell>
          <cell r="BR20">
            <v>360.38398841000009</v>
          </cell>
          <cell r="BS20">
            <v>387.55558841000004</v>
          </cell>
          <cell r="BT20">
            <v>404.99542837000007</v>
          </cell>
          <cell r="BU20">
            <v>442.65277255000007</v>
          </cell>
          <cell r="BV20">
            <v>442.50652764000012</v>
          </cell>
          <cell r="BW20">
            <v>493.9584450000001</v>
          </cell>
          <cell r="BX20">
            <v>527.13407923</v>
          </cell>
          <cell r="BY20">
            <v>562.15129660000002</v>
          </cell>
          <cell r="BZ20">
            <v>562.41239635000011</v>
          </cell>
          <cell r="CA20">
            <v>566.28277352000021</v>
          </cell>
          <cell r="CB20">
            <v>567.08003822000012</v>
          </cell>
          <cell r="CC20">
            <v>567.23040937000019</v>
          </cell>
          <cell r="CD20">
            <v>571.91989331000013</v>
          </cell>
          <cell r="CE20">
            <v>574.43047424000019</v>
          </cell>
          <cell r="CF20">
            <v>577.80594068000016</v>
          </cell>
          <cell r="CG20">
            <v>580.2752343300001</v>
          </cell>
          <cell r="CH20">
            <v>582.55746791000001</v>
          </cell>
          <cell r="CI20">
            <v>587.22641877000012</v>
          </cell>
          <cell r="CJ20">
            <v>589.81720700000005</v>
          </cell>
          <cell r="CK20">
            <v>595.40982287000008</v>
          </cell>
          <cell r="CL20">
            <v>604.52779106000014</v>
          </cell>
          <cell r="CM20">
            <v>624.42639082000017</v>
          </cell>
        </row>
        <row r="21">
          <cell r="H21">
            <v>49.445999999999998</v>
          </cell>
          <cell r="I21">
            <v>49.064999999999998</v>
          </cell>
          <cell r="J21">
            <v>48.498457469999998</v>
          </cell>
          <cell r="K21">
            <v>47.676000000000002</v>
          </cell>
          <cell r="L21">
            <v>46.947000000000003</v>
          </cell>
          <cell r="M21">
            <v>45.591224399999994</v>
          </cell>
          <cell r="N21">
            <v>45.152000000000001</v>
          </cell>
          <cell r="O21">
            <v>44.308</v>
          </cell>
          <cell r="P21">
            <v>43.404139729999997</v>
          </cell>
          <cell r="Q21">
            <v>42.780999999999999</v>
          </cell>
          <cell r="R21">
            <v>42.521000000000001</v>
          </cell>
          <cell r="S21">
            <v>42.303643459999996</v>
          </cell>
          <cell r="T21">
            <v>41.841999999999999</v>
          </cell>
          <cell r="U21">
            <v>41.526000000000003</v>
          </cell>
          <cell r="V21">
            <v>40.689312659999999</v>
          </cell>
          <cell r="W21">
            <v>40.415999999999997</v>
          </cell>
          <cell r="X21">
            <v>39.499000000000002</v>
          </cell>
          <cell r="Y21">
            <v>37.994038090000004</v>
          </cell>
          <cell r="Z21">
            <v>37.225999999999999</v>
          </cell>
          <cell r="AA21">
            <v>36.055</v>
          </cell>
          <cell r="AB21">
            <v>35.217559850000001</v>
          </cell>
          <cell r="AC21">
            <v>34.186</v>
          </cell>
          <cell r="AD21">
            <v>33.753999999999998</v>
          </cell>
          <cell r="AE21">
            <v>32.126008890000001</v>
          </cell>
          <cell r="AF21">
            <v>30.652000000000001</v>
          </cell>
          <cell r="AG21">
            <v>30.239000000000001</v>
          </cell>
          <cell r="AH21">
            <v>28.604911369999996</v>
          </cell>
          <cell r="AI21">
            <v>27.78</v>
          </cell>
          <cell r="AJ21">
            <v>27.526</v>
          </cell>
          <cell r="AK21">
            <v>27.457151240000002</v>
          </cell>
          <cell r="AL21">
            <v>27.001000000000001</v>
          </cell>
          <cell r="AM21">
            <v>26.92</v>
          </cell>
          <cell r="AN21">
            <v>26.840326990000001</v>
          </cell>
          <cell r="AO21">
            <v>26.774000000000001</v>
          </cell>
          <cell r="AP21">
            <v>26.725000000000001</v>
          </cell>
          <cell r="AQ21">
            <v>26.670913150000001</v>
          </cell>
          <cell r="AR21">
            <v>26.358000000000001</v>
          </cell>
          <cell r="AS21">
            <v>26.289000000000001</v>
          </cell>
          <cell r="AT21">
            <v>26.233253390000002</v>
          </cell>
          <cell r="AU21">
            <v>26.222999999999999</v>
          </cell>
          <cell r="AV21">
            <v>26.202999999999999</v>
          </cell>
          <cell r="AW21">
            <v>26.17074495</v>
          </cell>
          <cell r="AX21">
            <v>37.483000000000004</v>
          </cell>
          <cell r="AY21">
            <v>40.420999999999999</v>
          </cell>
          <cell r="AZ21">
            <v>25.90665379</v>
          </cell>
          <cell r="BA21">
            <v>52.732999999999997</v>
          </cell>
          <cell r="BB21">
            <v>59.853000000000002</v>
          </cell>
          <cell r="BC21">
            <v>87.204414279999995</v>
          </cell>
          <cell r="BD21">
            <v>123.82899999999999</v>
          </cell>
          <cell r="BE21">
            <v>133.14699999999999</v>
          </cell>
          <cell r="BF21">
            <v>143.4862181</v>
          </cell>
          <cell r="BG21">
            <v>153.96600000000001</v>
          </cell>
          <cell r="BH21">
            <v>164.11900900000001</v>
          </cell>
          <cell r="BI21">
            <v>175.90117673</v>
          </cell>
          <cell r="BJ21">
            <v>206.73399999999998</v>
          </cell>
          <cell r="BK21">
            <v>236.61700000000002</v>
          </cell>
          <cell r="BL21">
            <v>240.38982967000001</v>
          </cell>
          <cell r="BM21">
            <v>266.78800000000001</v>
          </cell>
          <cell r="BN21">
            <v>278.55900000000003</v>
          </cell>
          <cell r="BO21">
            <v>289.00295248000009</v>
          </cell>
          <cell r="BP21">
            <v>336.80384829000008</v>
          </cell>
          <cell r="BQ21">
            <v>346.26574017000007</v>
          </cell>
          <cell r="BR21">
            <v>360.38398841000009</v>
          </cell>
          <cell r="BS21">
            <v>387.55558841000004</v>
          </cell>
          <cell r="BT21">
            <v>404.99542837000007</v>
          </cell>
          <cell r="BU21">
            <v>442.65277255000007</v>
          </cell>
          <cell r="BV21">
            <v>442.50652764000012</v>
          </cell>
          <cell r="BW21">
            <v>493.9584450000001</v>
          </cell>
          <cell r="BX21">
            <v>527.13407923</v>
          </cell>
          <cell r="BY21">
            <v>562.15129660000002</v>
          </cell>
          <cell r="BZ21">
            <v>562.41239635000011</v>
          </cell>
          <cell r="CA21">
            <v>566.28277352000021</v>
          </cell>
          <cell r="CB21">
            <v>567.08003822000012</v>
          </cell>
          <cell r="CC21">
            <v>567.23040937000019</v>
          </cell>
          <cell r="CD21">
            <v>571.91989331000013</v>
          </cell>
          <cell r="CE21">
            <v>574.43047424000019</v>
          </cell>
          <cell r="CF21">
            <v>577.80594068000016</v>
          </cell>
          <cell r="CG21">
            <v>580.2752343300001</v>
          </cell>
          <cell r="CH21">
            <v>582.55746791000001</v>
          </cell>
          <cell r="CI21">
            <v>587.22641877000012</v>
          </cell>
          <cell r="CJ21">
            <v>589.81720700000005</v>
          </cell>
          <cell r="CK21">
            <v>595.40982287000008</v>
          </cell>
          <cell r="CL21">
            <v>604.52779106000014</v>
          </cell>
          <cell r="CM21">
            <v>624.42639082000017</v>
          </cell>
        </row>
        <row r="23">
          <cell r="H23">
            <v>2369.1678157900001</v>
          </cell>
          <cell r="I23">
            <v>2369.1678157900001</v>
          </cell>
          <cell r="J23">
            <v>2369.1694861999999</v>
          </cell>
          <cell r="K23">
            <v>2369.1678157900001</v>
          </cell>
          <cell r="L23">
            <v>2369.1678157900001</v>
          </cell>
          <cell r="M23">
            <v>2369.1694861999999</v>
          </cell>
          <cell r="N23">
            <v>2319.9528157899999</v>
          </cell>
          <cell r="O23">
            <v>2319.9528157899999</v>
          </cell>
          <cell r="P23">
            <v>2319.9540265000001</v>
          </cell>
          <cell r="Q23">
            <v>2319.9528157899999</v>
          </cell>
          <cell r="R23">
            <v>2319.9528157899999</v>
          </cell>
          <cell r="S23">
            <v>2307.8371715000003</v>
          </cell>
          <cell r="T23">
            <v>2307.8359607900002</v>
          </cell>
          <cell r="U23">
            <v>2307.8359607900002</v>
          </cell>
          <cell r="V23">
            <v>2307.8371715000003</v>
          </cell>
          <cell r="W23">
            <v>2307.8359607900002</v>
          </cell>
          <cell r="X23">
            <v>2307.8359607900002</v>
          </cell>
          <cell r="Y23">
            <v>2307.8371715000003</v>
          </cell>
          <cell r="Z23">
            <v>2257.1439607900002</v>
          </cell>
          <cell r="AA23">
            <v>2257.1439607900002</v>
          </cell>
          <cell r="AB23">
            <v>2257.1452480100002</v>
          </cell>
          <cell r="AC23">
            <v>2257.1439607900002</v>
          </cell>
          <cell r="AD23">
            <v>2257.1439607900002</v>
          </cell>
          <cell r="AE23">
            <v>2231.2803820099998</v>
          </cell>
          <cell r="AF23">
            <v>2231.2790947899998</v>
          </cell>
          <cell r="AG23">
            <v>2231.2790947899998</v>
          </cell>
          <cell r="AH23">
            <v>2231.2803820099998</v>
          </cell>
          <cell r="AI23">
            <v>2231.2790947899998</v>
          </cell>
          <cell r="AJ23">
            <v>2231.2790947899998</v>
          </cell>
          <cell r="AK23">
            <v>2231.2803820099998</v>
          </cell>
          <cell r="AL23">
            <v>2155.91609479</v>
          </cell>
          <cell r="AM23">
            <v>2155.91609479</v>
          </cell>
          <cell r="AN23">
            <v>2155.9161512699998</v>
          </cell>
          <cell r="AO23">
            <v>2155.91609479</v>
          </cell>
          <cell r="AP23">
            <v>2155.91609479</v>
          </cell>
          <cell r="AQ23">
            <v>2119.85218227</v>
          </cell>
          <cell r="AR23">
            <v>2119.8521257900002</v>
          </cell>
          <cell r="AS23">
            <v>2119.8521257900002</v>
          </cell>
          <cell r="AT23">
            <v>2119.85218227</v>
          </cell>
          <cell r="AU23">
            <v>2119.8521257900002</v>
          </cell>
          <cell r="AV23">
            <v>2248.5261257900002</v>
          </cell>
          <cell r="AW23">
            <v>2248.5261822699999</v>
          </cell>
          <cell r="AX23">
            <v>2171.5961257900003</v>
          </cell>
          <cell r="AY23">
            <v>2171.5961257900003</v>
          </cell>
          <cell r="AZ23">
            <v>2171.5955711000001</v>
          </cell>
          <cell r="BA23">
            <v>2171.5961257900003</v>
          </cell>
          <cell r="BB23">
            <v>2171.5961257900003</v>
          </cell>
          <cell r="BC23">
            <v>2158.5293471</v>
          </cell>
          <cell r="BD23">
            <v>2158.5299017900002</v>
          </cell>
          <cell r="BE23">
            <v>2158.5299017900002</v>
          </cell>
          <cell r="BF23">
            <v>2158.5293471</v>
          </cell>
          <cell r="BG23">
            <v>2158.5299017900002</v>
          </cell>
          <cell r="BH23">
            <v>2158.5299017900002</v>
          </cell>
          <cell r="BI23">
            <v>2158.5293471</v>
          </cell>
          <cell r="BJ23">
            <v>2079.9849017900001</v>
          </cell>
          <cell r="BK23">
            <v>2079.9849017900001</v>
          </cell>
          <cell r="BL23">
            <v>2079.9853640800002</v>
          </cell>
          <cell r="BM23">
            <v>2079.9849017900001</v>
          </cell>
          <cell r="BN23">
            <v>2079.9849017900001</v>
          </cell>
          <cell r="BO23">
            <v>2060.9044520799998</v>
          </cell>
          <cell r="BP23">
            <v>2060.9044520799998</v>
          </cell>
          <cell r="BQ23">
            <v>2060.9044520799998</v>
          </cell>
          <cell r="BR23">
            <v>2054.4051239699997</v>
          </cell>
          <cell r="BS23">
            <v>2054.4051239699997</v>
          </cell>
          <cell r="BT23">
            <v>2054.4051239699997</v>
          </cell>
          <cell r="BU23">
            <v>2054.4824969699998</v>
          </cell>
          <cell r="BV23">
            <v>1974.2767409499997</v>
          </cell>
          <cell r="BW23">
            <v>1974.2767409499997</v>
          </cell>
          <cell r="BX23">
            <v>1972.8572759499998</v>
          </cell>
          <cell r="BY23">
            <v>1972.8572759499998</v>
          </cell>
          <cell r="BZ23">
            <v>1972.8572759499998</v>
          </cell>
          <cell r="CA23">
            <v>1960.6915220599999</v>
          </cell>
          <cell r="CB23">
            <v>1960.6915220599999</v>
          </cell>
          <cell r="CC23">
            <v>1960.6915220599999</v>
          </cell>
          <cell r="CD23">
            <v>1956.6140961400001</v>
          </cell>
          <cell r="CE23">
            <v>1956.6140961400001</v>
          </cell>
          <cell r="CF23">
            <v>1956.6140961400001</v>
          </cell>
          <cell r="CG23">
            <v>1949.53670212</v>
          </cell>
          <cell r="CH23">
            <v>1867.6193198999999</v>
          </cell>
          <cell r="CI23">
            <v>1867.6193198999999</v>
          </cell>
          <cell r="CJ23">
            <v>1861.1824615399998</v>
          </cell>
          <cell r="CK23">
            <v>1861.1824615399998</v>
          </cell>
          <cell r="CL23">
            <v>1246.2638807199999</v>
          </cell>
          <cell r="CM23">
            <v>1243.17919654</v>
          </cell>
        </row>
        <row r="24">
          <cell r="H24">
            <v>1502.8810000000001</v>
          </cell>
          <cell r="I24">
            <v>1502.8810000000001</v>
          </cell>
          <cell r="J24">
            <v>1502.8816798</v>
          </cell>
          <cell r="K24">
            <v>1502.8810000000001</v>
          </cell>
          <cell r="L24">
            <v>1502.8810000000001</v>
          </cell>
          <cell r="M24">
            <v>1502.8816798</v>
          </cell>
          <cell r="N24">
            <v>1453.6659999999999</v>
          </cell>
          <cell r="O24">
            <v>1453.6659999999999</v>
          </cell>
          <cell r="P24">
            <v>1453.6662200999999</v>
          </cell>
          <cell r="Q24">
            <v>1453.6659999999999</v>
          </cell>
          <cell r="R24">
            <v>1453.6659999999999</v>
          </cell>
          <cell r="S24">
            <v>1453.6662200999999</v>
          </cell>
          <cell r="T24">
            <v>1453.6659999999999</v>
          </cell>
          <cell r="U24">
            <v>1453.6659999999999</v>
          </cell>
          <cell r="V24">
            <v>1453.6662200999999</v>
          </cell>
          <cell r="W24">
            <v>1453.6659999999999</v>
          </cell>
          <cell r="X24">
            <v>1453.6659999999999</v>
          </cell>
          <cell r="Y24">
            <v>1453.6662200999999</v>
          </cell>
          <cell r="Z24">
            <v>1402.9739999999999</v>
          </cell>
          <cell r="AA24">
            <v>1402.9739999999999</v>
          </cell>
          <cell r="AB24">
            <v>1402.9742966099998</v>
          </cell>
          <cell r="AC24">
            <v>1402.9739999999999</v>
          </cell>
          <cell r="AD24">
            <v>1402.9739999999999</v>
          </cell>
          <cell r="AE24">
            <v>1402.9742966099998</v>
          </cell>
          <cell r="AF24">
            <v>1402.9739999999999</v>
          </cell>
          <cell r="AG24">
            <v>1402.9739999999999</v>
          </cell>
          <cell r="AH24">
            <v>1402.9742966099998</v>
          </cell>
          <cell r="AI24">
            <v>1402.9739999999999</v>
          </cell>
          <cell r="AJ24">
            <v>1402.9739999999999</v>
          </cell>
          <cell r="AK24">
            <v>1402.9742966099998</v>
          </cell>
          <cell r="AL24">
            <v>1350.7619999999999</v>
          </cell>
          <cell r="AM24">
            <v>1350.7619999999999</v>
          </cell>
          <cell r="AN24">
            <v>1350.7616154</v>
          </cell>
          <cell r="AO24">
            <v>1350.7619999999999</v>
          </cell>
          <cell r="AP24">
            <v>1350.7619999999999</v>
          </cell>
          <cell r="AQ24">
            <v>1350.7616154</v>
          </cell>
          <cell r="AR24">
            <v>1350.7619999999999</v>
          </cell>
          <cell r="AS24">
            <v>1350.7619999999999</v>
          </cell>
          <cell r="AT24">
            <v>1350.7616154</v>
          </cell>
          <cell r="AU24">
            <v>1350.7619999999999</v>
          </cell>
          <cell r="AV24">
            <v>1350.7619999999999</v>
          </cell>
          <cell r="AW24">
            <v>1350.7616154</v>
          </cell>
          <cell r="AX24">
            <v>1296.9829999999999</v>
          </cell>
          <cell r="AY24">
            <v>1296.9829999999999</v>
          </cell>
          <cell r="AZ24">
            <v>1296.98255376</v>
          </cell>
          <cell r="BA24">
            <v>1296.9829999999999</v>
          </cell>
          <cell r="BB24">
            <v>1296.9829999999999</v>
          </cell>
          <cell r="BC24">
            <v>1296.98255376</v>
          </cell>
          <cell r="BD24">
            <v>1296.9829999999999</v>
          </cell>
          <cell r="BE24">
            <v>1296.9829999999999</v>
          </cell>
          <cell r="BF24">
            <v>1296.98255376</v>
          </cell>
          <cell r="BG24">
            <v>1296.9829999999999</v>
          </cell>
          <cell r="BH24">
            <v>1296.9829999999999</v>
          </cell>
          <cell r="BI24">
            <v>1296.98255376</v>
          </cell>
          <cell r="BJ24">
            <v>1241.5899999999999</v>
          </cell>
          <cell r="BK24">
            <v>1241.5899999999999</v>
          </cell>
          <cell r="BL24">
            <v>1241.5901202699999</v>
          </cell>
          <cell r="BM24">
            <v>1241.5899999999999</v>
          </cell>
          <cell r="BN24">
            <v>1241.5899999999999</v>
          </cell>
          <cell r="BO24">
            <v>1241.5901202699999</v>
          </cell>
          <cell r="BP24">
            <v>1241.5901202699999</v>
          </cell>
          <cell r="BQ24">
            <v>1241.5901202699999</v>
          </cell>
          <cell r="BR24">
            <v>1241.5901202699999</v>
          </cell>
          <cell r="BS24">
            <v>1241.5901202699999</v>
          </cell>
          <cell r="BT24">
            <v>1241.5901202699999</v>
          </cell>
          <cell r="BU24">
            <v>1241.5901202699999</v>
          </cell>
          <cell r="BV24">
            <v>1184.5359137799999</v>
          </cell>
          <cell r="BW24">
            <v>1184.5359137799999</v>
          </cell>
          <cell r="BX24">
            <v>1184.5359137799999</v>
          </cell>
          <cell r="BY24">
            <v>1184.5359137799999</v>
          </cell>
          <cell r="BZ24">
            <v>1184.5359137799999</v>
          </cell>
          <cell r="CA24">
            <v>1184.5359137799999</v>
          </cell>
          <cell r="CB24">
            <v>1184.5359137799999</v>
          </cell>
          <cell r="CC24">
            <v>1184.5359137799999</v>
          </cell>
          <cell r="CD24">
            <v>1184.5359137799999</v>
          </cell>
          <cell r="CE24">
            <v>1184.5359137799999</v>
          </cell>
          <cell r="CF24">
            <v>1184.5359137799999</v>
          </cell>
          <cell r="CG24">
            <v>1184.5359137799999</v>
          </cell>
          <cell r="CH24">
            <v>1125.7700810899998</v>
          </cell>
          <cell r="CI24">
            <v>1125.7700810899998</v>
          </cell>
          <cell r="CJ24">
            <v>1125.7700810899998</v>
          </cell>
          <cell r="CK24">
            <v>1125.7700810899998</v>
          </cell>
          <cell r="CL24">
            <v>510.85150026999986</v>
          </cell>
          <cell r="CM24">
            <v>510.85150026999997</v>
          </cell>
        </row>
        <row r="25">
          <cell r="H25">
            <v>463.03</v>
          </cell>
          <cell r="I25">
            <v>463.03</v>
          </cell>
          <cell r="J25">
            <v>463.03099061</v>
          </cell>
          <cell r="K25">
            <v>463.03</v>
          </cell>
          <cell r="L25">
            <v>463.03</v>
          </cell>
          <cell r="M25">
            <v>463.03099061</v>
          </cell>
          <cell r="N25">
            <v>463.03</v>
          </cell>
          <cell r="O25">
            <v>463.03</v>
          </cell>
          <cell r="P25">
            <v>463.03099061</v>
          </cell>
          <cell r="Q25">
            <v>463.03</v>
          </cell>
          <cell r="R25">
            <v>463.03</v>
          </cell>
          <cell r="S25">
            <v>463.03099061</v>
          </cell>
          <cell r="T25">
            <v>463.03</v>
          </cell>
          <cell r="U25">
            <v>463.03</v>
          </cell>
          <cell r="V25">
            <v>463.03099061</v>
          </cell>
          <cell r="W25">
            <v>463.03</v>
          </cell>
          <cell r="X25">
            <v>463.03</v>
          </cell>
          <cell r="Y25">
            <v>463.03099061</v>
          </cell>
          <cell r="Z25">
            <v>463.03</v>
          </cell>
          <cell r="AA25">
            <v>463.03</v>
          </cell>
          <cell r="AB25">
            <v>463.03099061</v>
          </cell>
          <cell r="AC25">
            <v>463.03</v>
          </cell>
          <cell r="AD25">
            <v>463.03</v>
          </cell>
          <cell r="AE25">
            <v>463.03099061</v>
          </cell>
          <cell r="AF25">
            <v>463.03</v>
          </cell>
          <cell r="AG25">
            <v>463.03</v>
          </cell>
          <cell r="AH25">
            <v>463.03099061</v>
          </cell>
          <cell r="AI25">
            <v>463.03</v>
          </cell>
          <cell r="AJ25">
            <v>463.03</v>
          </cell>
          <cell r="AK25">
            <v>463.03099061</v>
          </cell>
          <cell r="AL25">
            <v>439.87900000000002</v>
          </cell>
          <cell r="AM25">
            <v>439.87900000000002</v>
          </cell>
          <cell r="AN25">
            <v>439.87944107999999</v>
          </cell>
          <cell r="AO25">
            <v>439.87900000000002</v>
          </cell>
          <cell r="AP25">
            <v>439.87900000000002</v>
          </cell>
          <cell r="AQ25">
            <v>439.87944107999999</v>
          </cell>
          <cell r="AR25">
            <v>439.87900000000002</v>
          </cell>
          <cell r="AS25">
            <v>439.87900000000002</v>
          </cell>
          <cell r="AT25">
            <v>439.87944107999999</v>
          </cell>
          <cell r="AU25">
            <v>439.87900000000002</v>
          </cell>
          <cell r="AV25">
            <v>439.87900000000002</v>
          </cell>
          <cell r="AW25">
            <v>439.87944107999999</v>
          </cell>
          <cell r="AX25">
            <v>416.72800000000001</v>
          </cell>
          <cell r="AY25">
            <v>416.72800000000001</v>
          </cell>
          <cell r="AZ25">
            <v>416.72789155000004</v>
          </cell>
          <cell r="BA25">
            <v>416.72800000000001</v>
          </cell>
          <cell r="BB25">
            <v>416.72800000000001</v>
          </cell>
          <cell r="BC25">
            <v>416.72789155000004</v>
          </cell>
          <cell r="BD25">
            <v>416.72800000000001</v>
          </cell>
          <cell r="BE25">
            <v>416.72800000000001</v>
          </cell>
          <cell r="BF25">
            <v>416.72789155000004</v>
          </cell>
          <cell r="BG25">
            <v>416.72800000000001</v>
          </cell>
          <cell r="BH25">
            <v>416.72800000000001</v>
          </cell>
          <cell r="BI25">
            <v>416.72789155000004</v>
          </cell>
          <cell r="BJ25">
            <v>393.57600000000002</v>
          </cell>
          <cell r="BK25">
            <v>393.57600000000002</v>
          </cell>
          <cell r="BL25">
            <v>393.57634201999997</v>
          </cell>
          <cell r="BM25">
            <v>393.57600000000002</v>
          </cell>
          <cell r="BN25">
            <v>393.57600000000002</v>
          </cell>
          <cell r="BO25">
            <v>393.57634201999997</v>
          </cell>
          <cell r="BP25">
            <v>393.57634201999997</v>
          </cell>
          <cell r="BQ25">
            <v>393.57634201999997</v>
          </cell>
          <cell r="BR25">
            <v>393.57634201999997</v>
          </cell>
          <cell r="BS25">
            <v>393.57634201999997</v>
          </cell>
          <cell r="BT25">
            <v>393.57634201999997</v>
          </cell>
          <cell r="BU25">
            <v>393.57634201999997</v>
          </cell>
          <cell r="BV25">
            <v>370.42479249000002</v>
          </cell>
          <cell r="BW25">
            <v>370.42479249000002</v>
          </cell>
          <cell r="BX25">
            <v>370.42479249000002</v>
          </cell>
          <cell r="BY25">
            <v>370.42479249000002</v>
          </cell>
          <cell r="BZ25">
            <v>370.42479249000002</v>
          </cell>
          <cell r="CA25">
            <v>370.42479249000002</v>
          </cell>
          <cell r="CB25">
            <v>370.42479249000002</v>
          </cell>
          <cell r="CC25">
            <v>370.42479249000002</v>
          </cell>
          <cell r="CD25">
            <v>370.42479249000002</v>
          </cell>
          <cell r="CE25">
            <v>370.42479249000002</v>
          </cell>
          <cell r="CF25">
            <v>370.42479249000002</v>
          </cell>
          <cell r="CG25">
            <v>370.42479249000002</v>
          </cell>
          <cell r="CH25">
            <v>347.27324296000006</v>
          </cell>
          <cell r="CI25">
            <v>347.27324296</v>
          </cell>
          <cell r="CJ25">
            <v>347.27324296</v>
          </cell>
          <cell r="CK25">
            <v>347.27324296</v>
          </cell>
          <cell r="CL25">
            <v>347.27324296</v>
          </cell>
          <cell r="CM25">
            <v>347.27324296</v>
          </cell>
        </row>
        <row r="26">
          <cell r="H26">
            <v>308.0568157900002</v>
          </cell>
          <cell r="I26">
            <v>308.0568157900002</v>
          </cell>
          <cell r="J26">
            <v>308.0568157900002</v>
          </cell>
          <cell r="K26">
            <v>308.0568157900002</v>
          </cell>
          <cell r="L26">
            <v>308.0568157900002</v>
          </cell>
          <cell r="M26">
            <v>308.0568157900002</v>
          </cell>
          <cell r="N26">
            <v>308.0568157900002</v>
          </cell>
          <cell r="O26">
            <v>308.0568157900002</v>
          </cell>
          <cell r="P26">
            <v>308.0568157900002</v>
          </cell>
          <cell r="Q26">
            <v>308.0568157900002</v>
          </cell>
          <cell r="R26">
            <v>308.0568157900002</v>
          </cell>
          <cell r="S26">
            <v>300.20681579000018</v>
          </cell>
          <cell r="T26">
            <v>300.20681579000018</v>
          </cell>
          <cell r="U26">
            <v>300.20681579000018</v>
          </cell>
          <cell r="V26">
            <v>300.20681579000018</v>
          </cell>
          <cell r="W26">
            <v>300.20681579000018</v>
          </cell>
          <cell r="X26">
            <v>300.20681579000018</v>
          </cell>
          <cell r="Y26">
            <v>300.20681579000018</v>
          </cell>
          <cell r="Z26">
            <v>300.20681579000018</v>
          </cell>
          <cell r="AA26">
            <v>300.20681579000018</v>
          </cell>
          <cell r="AB26">
            <v>300.20681579000018</v>
          </cell>
          <cell r="AC26">
            <v>300.20681579000018</v>
          </cell>
          <cell r="AD26">
            <v>300.20681579000018</v>
          </cell>
          <cell r="AE26">
            <v>283.98681579000015</v>
          </cell>
          <cell r="AF26">
            <v>283.98681579000015</v>
          </cell>
          <cell r="AG26">
            <v>283.98681579000015</v>
          </cell>
          <cell r="AH26">
            <v>283.98681579000015</v>
          </cell>
          <cell r="AI26">
            <v>283.98681579000015</v>
          </cell>
          <cell r="AJ26">
            <v>283.98681579000015</v>
          </cell>
          <cell r="AK26">
            <v>283.98681579000015</v>
          </cell>
          <cell r="AL26">
            <v>283.98681579000015</v>
          </cell>
          <cell r="AM26">
            <v>283.98681579000015</v>
          </cell>
          <cell r="AN26">
            <v>283.98681579000015</v>
          </cell>
          <cell r="AO26">
            <v>283.98681579000015</v>
          </cell>
          <cell r="AP26">
            <v>283.98681579000015</v>
          </cell>
          <cell r="AQ26">
            <v>252.64381579000022</v>
          </cell>
          <cell r="AR26">
            <v>252.64381579000022</v>
          </cell>
          <cell r="AS26">
            <v>252.64381579000022</v>
          </cell>
          <cell r="AT26">
            <v>252.64381579000022</v>
          </cell>
          <cell r="AU26">
            <v>252.64381579000022</v>
          </cell>
          <cell r="AV26">
            <v>381.31781579000022</v>
          </cell>
          <cell r="AW26">
            <v>381.31781579000022</v>
          </cell>
          <cell r="AX26">
            <v>381.31781579000022</v>
          </cell>
          <cell r="AY26">
            <v>381.31781579000022</v>
          </cell>
          <cell r="AZ26">
            <v>381.31781579000022</v>
          </cell>
          <cell r="BA26">
            <v>381.31781579000022</v>
          </cell>
          <cell r="BB26">
            <v>381.31781579000022</v>
          </cell>
          <cell r="BC26">
            <v>372.91781579000025</v>
          </cell>
          <cell r="BD26">
            <v>372.91781579000025</v>
          </cell>
          <cell r="BE26">
            <v>372.91781579000025</v>
          </cell>
          <cell r="BF26">
            <v>372.91781579000025</v>
          </cell>
          <cell r="BG26">
            <v>372.91781579000025</v>
          </cell>
          <cell r="BH26">
            <v>372.91781579000025</v>
          </cell>
          <cell r="BI26">
            <v>372.91781579000025</v>
          </cell>
          <cell r="BJ26">
            <v>372.91781579000025</v>
          </cell>
          <cell r="BK26">
            <v>372.91781579000025</v>
          </cell>
          <cell r="BL26">
            <v>372.91781579000025</v>
          </cell>
          <cell r="BM26">
            <v>372.91781579000025</v>
          </cell>
          <cell r="BN26">
            <v>372.91781579000025</v>
          </cell>
          <cell r="BO26">
            <v>358.81081579000005</v>
          </cell>
          <cell r="BP26">
            <v>358.81081579000005</v>
          </cell>
          <cell r="BQ26">
            <v>358.81081579000005</v>
          </cell>
          <cell r="BR26">
            <v>352.31148768000003</v>
          </cell>
          <cell r="BS26">
            <v>352.31148768000003</v>
          </cell>
          <cell r="BT26">
            <v>352.31148768000003</v>
          </cell>
          <cell r="BU26">
            <v>352.38886067999999</v>
          </cell>
          <cell r="BV26">
            <v>352.38886067999999</v>
          </cell>
          <cell r="BW26">
            <v>352.38886067999999</v>
          </cell>
          <cell r="BX26">
            <v>350.96939567999999</v>
          </cell>
          <cell r="BY26">
            <v>350.96939567999999</v>
          </cell>
          <cell r="BZ26">
            <v>350.96939567999999</v>
          </cell>
          <cell r="CA26">
            <v>348.13081579000004</v>
          </cell>
          <cell r="CB26">
            <v>348.13081579000004</v>
          </cell>
          <cell r="CC26">
            <v>348.13081579000004</v>
          </cell>
          <cell r="CD26">
            <v>344.88332587000008</v>
          </cell>
          <cell r="CE26">
            <v>344.88332587000008</v>
          </cell>
          <cell r="CF26">
            <v>344.88332587000008</v>
          </cell>
          <cell r="CG26">
            <v>341.73945085000003</v>
          </cell>
          <cell r="CH26">
            <v>341.73945085000003</v>
          </cell>
          <cell r="CI26">
            <v>341.73945085000003</v>
          </cell>
          <cell r="CJ26">
            <v>341.69786749000002</v>
          </cell>
          <cell r="CK26">
            <v>341.69786749000002</v>
          </cell>
          <cell r="CL26">
            <v>341.69786749000002</v>
          </cell>
          <cell r="CM26">
            <v>338.01073631000008</v>
          </cell>
        </row>
        <row r="29">
          <cell r="H29">
            <v>95.2</v>
          </cell>
          <cell r="I29">
            <v>95.2</v>
          </cell>
          <cell r="J29">
            <v>95.2</v>
          </cell>
          <cell r="K29">
            <v>95.2</v>
          </cell>
          <cell r="L29">
            <v>95.2</v>
          </cell>
          <cell r="M29">
            <v>95.2</v>
          </cell>
          <cell r="N29">
            <v>95.2</v>
          </cell>
          <cell r="O29">
            <v>95.2</v>
          </cell>
          <cell r="P29">
            <v>95.2</v>
          </cell>
          <cell r="Q29">
            <v>95.2</v>
          </cell>
          <cell r="R29">
            <v>95.2</v>
          </cell>
          <cell r="S29">
            <v>90.933144999999996</v>
          </cell>
          <cell r="T29">
            <v>90.933144999999996</v>
          </cell>
          <cell r="U29">
            <v>90.933144999999996</v>
          </cell>
          <cell r="V29">
            <v>90.933144999999996</v>
          </cell>
          <cell r="W29">
            <v>90.933144999999996</v>
          </cell>
          <cell r="X29">
            <v>90.933144999999996</v>
          </cell>
          <cell r="Y29">
            <v>90.933144999999996</v>
          </cell>
          <cell r="Z29">
            <v>90.933144999999996</v>
          </cell>
          <cell r="AA29">
            <v>90.933144999999996</v>
          </cell>
          <cell r="AB29">
            <v>90.933144999999996</v>
          </cell>
          <cell r="AC29">
            <v>90.933144999999996</v>
          </cell>
          <cell r="AD29">
            <v>90.933144999999996</v>
          </cell>
          <cell r="AE29">
            <v>81.288279000000003</v>
          </cell>
          <cell r="AF29">
            <v>81.288279000000003</v>
          </cell>
          <cell r="AG29">
            <v>81.288279000000003</v>
          </cell>
          <cell r="AH29">
            <v>81.288279000000003</v>
          </cell>
          <cell r="AI29">
            <v>81.288279000000003</v>
          </cell>
          <cell r="AJ29">
            <v>81.288279000000003</v>
          </cell>
          <cell r="AK29">
            <v>81.288279000000003</v>
          </cell>
          <cell r="AL29">
            <v>81.288279000000003</v>
          </cell>
          <cell r="AM29">
            <v>81.288279000000003</v>
          </cell>
          <cell r="AN29">
            <v>81.288279000000003</v>
          </cell>
          <cell r="AO29">
            <v>81.288279000000003</v>
          </cell>
          <cell r="AP29">
            <v>81.288279000000003</v>
          </cell>
          <cell r="AQ29">
            <v>76.567310000000006</v>
          </cell>
          <cell r="AR29">
            <v>76.567310000000006</v>
          </cell>
          <cell r="AS29">
            <v>76.567310000000006</v>
          </cell>
          <cell r="AT29">
            <v>76.567310000000006</v>
          </cell>
          <cell r="AU29">
            <v>76.567310000000006</v>
          </cell>
          <cell r="AV29">
            <v>76.567310000000006</v>
          </cell>
          <cell r="AW29">
            <v>76.567310000000006</v>
          </cell>
          <cell r="AX29">
            <v>76.567310000000006</v>
          </cell>
          <cell r="AY29">
            <v>76.567310000000006</v>
          </cell>
          <cell r="AZ29">
            <v>76.567310000000006</v>
          </cell>
          <cell r="BA29">
            <v>76.567310000000006</v>
          </cell>
          <cell r="BB29">
            <v>76.567310000000006</v>
          </cell>
          <cell r="BC29">
            <v>71.901086000000006</v>
          </cell>
          <cell r="BD29">
            <v>71.901086000000006</v>
          </cell>
          <cell r="BE29">
            <v>71.901086000000006</v>
          </cell>
          <cell r="BF29">
            <v>71.901086000000006</v>
          </cell>
          <cell r="BG29">
            <v>71.901086000000006</v>
          </cell>
          <cell r="BH29">
            <v>71.901086000000006</v>
          </cell>
          <cell r="BI29">
            <v>71.901086000000006</v>
          </cell>
          <cell r="BJ29">
            <v>71.901086000000006</v>
          </cell>
          <cell r="BK29">
            <v>71.901086000000006</v>
          </cell>
          <cell r="BL29">
            <v>71.901086000000006</v>
          </cell>
          <cell r="BM29">
            <v>71.901086000000006</v>
          </cell>
          <cell r="BN29">
            <v>71.901086000000006</v>
          </cell>
          <cell r="BO29">
            <v>66.927173999999994</v>
          </cell>
          <cell r="BP29">
            <v>66.927173999999994</v>
          </cell>
          <cell r="BQ29">
            <v>66.927173999999994</v>
          </cell>
          <cell r="BR29">
            <v>66.927173999999994</v>
          </cell>
          <cell r="BS29">
            <v>66.927173999999994</v>
          </cell>
          <cell r="BT29">
            <v>66.927173999999994</v>
          </cell>
          <cell r="BU29">
            <v>66.927173999999994</v>
          </cell>
          <cell r="BV29">
            <v>66.927173999999994</v>
          </cell>
          <cell r="BW29">
            <v>66.927173999999994</v>
          </cell>
          <cell r="BX29">
            <v>66.927173999999994</v>
          </cell>
          <cell r="BY29">
            <v>66.927173999999994</v>
          </cell>
          <cell r="BZ29">
            <v>66.927173999999994</v>
          </cell>
          <cell r="CA29">
            <v>57.6</v>
          </cell>
          <cell r="CB29">
            <v>57.6</v>
          </cell>
          <cell r="CC29">
            <v>57.6</v>
          </cell>
          <cell r="CD29">
            <v>56.770063999999998</v>
          </cell>
          <cell r="CE29">
            <v>56.770063999999998</v>
          </cell>
          <cell r="CF29">
            <v>56.770063999999998</v>
          </cell>
          <cell r="CG29">
            <v>52.836545000000001</v>
          </cell>
          <cell r="CH29">
            <v>52.836545000000001</v>
          </cell>
          <cell r="CI29">
            <v>52.836545000000001</v>
          </cell>
          <cell r="CJ29">
            <v>46.441270000000003</v>
          </cell>
          <cell r="CK29">
            <v>46.441270000000003</v>
          </cell>
          <cell r="CL29">
            <v>46.441270000000003</v>
          </cell>
          <cell r="CM29">
            <v>47.043717000000001</v>
          </cell>
        </row>
        <row r="31">
          <cell r="H31">
            <v>92.430957219999996</v>
          </cell>
          <cell r="I31">
            <v>92.583259659999996</v>
          </cell>
          <cell r="J31">
            <v>92.658543440000003</v>
          </cell>
          <cell r="K31">
            <v>92.66724773</v>
          </cell>
          <cell r="L31">
            <v>94.571473560000001</v>
          </cell>
          <cell r="M31">
            <v>96.366506900000005</v>
          </cell>
          <cell r="N31">
            <v>96.566888879999993</v>
          </cell>
          <cell r="O31">
            <v>96.572955690000001</v>
          </cell>
          <cell r="P31">
            <v>96.576720650000013</v>
          </cell>
          <cell r="Q31">
            <v>96.610402650000012</v>
          </cell>
          <cell r="R31">
            <v>96.788869849999998</v>
          </cell>
          <cell r="S31">
            <v>96.929900110000005</v>
          </cell>
          <cell r="T31">
            <v>97.051651559999996</v>
          </cell>
          <cell r="U31">
            <v>93.585989900000001</v>
          </cell>
          <cell r="V31">
            <v>93.822198139999998</v>
          </cell>
          <cell r="W31">
            <v>95.661431069999992</v>
          </cell>
          <cell r="X31">
            <v>96.331662559999998</v>
          </cell>
          <cell r="Y31">
            <v>95.776206489999993</v>
          </cell>
          <cell r="Z31">
            <v>96.840234620000004</v>
          </cell>
          <cell r="AA31">
            <v>97.600380989999991</v>
          </cell>
          <cell r="AB31">
            <v>97.02378014</v>
          </cell>
          <cell r="AC31">
            <v>96.675911870000007</v>
          </cell>
          <cell r="AD31">
            <v>96.758205569999987</v>
          </cell>
          <cell r="AE31">
            <v>96.950556349999999</v>
          </cell>
          <cell r="AF31">
            <v>96.287015220000001</v>
          </cell>
          <cell r="AG31">
            <v>97.626355219999994</v>
          </cell>
          <cell r="AH31">
            <v>97.680694160000002</v>
          </cell>
          <cell r="AI31">
            <v>97.063789920000005</v>
          </cell>
          <cell r="AJ31">
            <v>97.212283540000001</v>
          </cell>
          <cell r="AK31">
            <v>97.695602159999993</v>
          </cell>
          <cell r="AL31">
            <v>99.249803659999998</v>
          </cell>
          <cell r="AM31">
            <v>99.715687369999998</v>
          </cell>
          <cell r="AN31">
            <v>99.619557360000002</v>
          </cell>
          <cell r="AO31">
            <v>100.30700976</v>
          </cell>
          <cell r="AP31">
            <v>99.150662409999995</v>
          </cell>
          <cell r="AQ31">
            <v>99.602245819999993</v>
          </cell>
          <cell r="AR31">
            <v>98.793316810000007</v>
          </cell>
          <cell r="AS31">
            <v>99.021140689999996</v>
          </cell>
          <cell r="AT31">
            <v>100.21804884999999</v>
          </cell>
          <cell r="AU31">
            <v>100.74332074</v>
          </cell>
          <cell r="AV31">
            <v>102.01926201000001</v>
          </cell>
          <cell r="AW31">
            <v>103.19011379000001</v>
          </cell>
          <cell r="AX31">
            <v>103.01971076999999</v>
          </cell>
          <cell r="AY31">
            <v>103.92118104000001</v>
          </cell>
          <cell r="AZ31">
            <v>103.91479858</v>
          </cell>
          <cell r="BA31">
            <v>104.27210353</v>
          </cell>
          <cell r="BB31">
            <v>104.41778735</v>
          </cell>
          <cell r="BC31">
            <v>104.34023709</v>
          </cell>
          <cell r="BD31">
            <v>103.93479540000001</v>
          </cell>
          <cell r="BE31">
            <v>104.47456131999999</v>
          </cell>
          <cell r="BF31">
            <v>105.34074443</v>
          </cell>
          <cell r="BG31">
            <v>105.94035174</v>
          </cell>
          <cell r="BH31">
            <v>107.27753409</v>
          </cell>
          <cell r="BI31">
            <v>108.52219952</v>
          </cell>
          <cell r="BJ31">
            <v>109.72300276999999</v>
          </cell>
          <cell r="BK31">
            <v>111.26304393000001</v>
          </cell>
          <cell r="BL31">
            <v>109.34232435</v>
          </cell>
          <cell r="BM31">
            <v>111.13392698999999</v>
          </cell>
          <cell r="BN31">
            <v>110.78761917</v>
          </cell>
          <cell r="BO31">
            <v>111.61517382</v>
          </cell>
          <cell r="BP31">
            <v>112.11757103000001</v>
          </cell>
          <cell r="BQ31">
            <v>111.93339854000001</v>
          </cell>
          <cell r="BR31">
            <v>112.82118038999999</v>
          </cell>
          <cell r="BS31">
            <v>114.01489169</v>
          </cell>
          <cell r="BT31">
            <v>114.90997084</v>
          </cell>
          <cell r="BU31">
            <v>117.3500463</v>
          </cell>
          <cell r="BV31">
            <v>118.32899420999999</v>
          </cell>
          <cell r="BW31">
            <v>120.19122840999999</v>
          </cell>
          <cell r="BX31">
            <v>118.78930805</v>
          </cell>
          <cell r="BY31">
            <v>118.56977272</v>
          </cell>
          <cell r="BZ31">
            <v>118.56977272</v>
          </cell>
          <cell r="CA31">
            <v>118.59138632999999</v>
          </cell>
          <cell r="CB31">
            <v>118.59138632999999</v>
          </cell>
          <cell r="CC31">
            <v>118.59138632999999</v>
          </cell>
          <cell r="CD31">
            <v>118.59138632999999</v>
          </cell>
          <cell r="CE31">
            <v>118.59138632999999</v>
          </cell>
          <cell r="CF31">
            <v>118.59138632999999</v>
          </cell>
          <cell r="CG31">
            <v>123.70914003999999</v>
          </cell>
          <cell r="CH31">
            <v>123.70914003999999</v>
          </cell>
          <cell r="CI31">
            <v>123.70914003999999</v>
          </cell>
          <cell r="CJ31">
            <v>123.70914004000001</v>
          </cell>
          <cell r="CK31">
            <v>123.70914004000001</v>
          </cell>
          <cell r="CL31">
            <v>123.70914004000001</v>
          </cell>
          <cell r="CM31">
            <v>128.62288212000001</v>
          </cell>
        </row>
        <row r="33">
          <cell r="H33">
            <v>880.45799999999997</v>
          </cell>
          <cell r="I33">
            <v>878.66</v>
          </cell>
          <cell r="J33">
            <v>1144.9653949999999</v>
          </cell>
          <cell r="K33">
            <v>1249.4930000000002</v>
          </cell>
          <cell r="L33">
            <v>1443.6480000000001</v>
          </cell>
          <cell r="M33">
            <v>1442.6215316600001</v>
          </cell>
          <cell r="N33">
            <v>777.27</v>
          </cell>
          <cell r="O33">
            <v>777.27</v>
          </cell>
          <cell r="P33">
            <v>707.19744206999997</v>
          </cell>
          <cell r="Q33">
            <v>844.58299999999997</v>
          </cell>
          <cell r="R33">
            <v>844.23399999999992</v>
          </cell>
          <cell r="S33">
            <v>841.87792012</v>
          </cell>
          <cell r="T33">
            <v>971.91800000000001</v>
          </cell>
          <cell r="U33">
            <v>819.97800000000007</v>
          </cell>
          <cell r="V33">
            <v>698.50916600000005</v>
          </cell>
          <cell r="W33">
            <v>345.48699999999997</v>
          </cell>
          <cell r="X33">
            <v>614.35700000000008</v>
          </cell>
          <cell r="Y33">
            <v>2672.9009900000001</v>
          </cell>
          <cell r="Z33">
            <v>2716.55</v>
          </cell>
          <cell r="AA33">
            <v>2740.7799999999997</v>
          </cell>
          <cell r="AB33">
            <v>2777.62984676</v>
          </cell>
          <cell r="AC33">
            <v>2968.538</v>
          </cell>
          <cell r="AD33">
            <v>2856.5169999999998</v>
          </cell>
          <cell r="AE33">
            <v>3048.42231636</v>
          </cell>
          <cell r="AF33">
            <v>3053.7619999999997</v>
          </cell>
          <cell r="AG33">
            <v>3043.817</v>
          </cell>
          <cell r="AH33">
            <v>3034.19760275</v>
          </cell>
          <cell r="AI33">
            <v>2883.8320000000003</v>
          </cell>
          <cell r="AJ33">
            <v>2784.5839999999998</v>
          </cell>
          <cell r="AK33">
            <v>2669.8297070600001</v>
          </cell>
          <cell r="AL33">
            <v>2906.3589999999999</v>
          </cell>
          <cell r="AM33">
            <v>2881.4549999999999</v>
          </cell>
          <cell r="AN33">
            <v>2891.5691622200002</v>
          </cell>
          <cell r="AO33">
            <v>2877.4579999999996</v>
          </cell>
          <cell r="AP33">
            <v>2879.0789999999997</v>
          </cell>
          <cell r="AQ33">
            <v>2869.61043651</v>
          </cell>
          <cell r="AR33">
            <v>2859.81</v>
          </cell>
          <cell r="AS33">
            <v>2860.4639999999999</v>
          </cell>
          <cell r="AT33">
            <v>2860.4924605300002</v>
          </cell>
          <cell r="AU33">
            <v>3053.73</v>
          </cell>
          <cell r="AV33">
            <v>2855.973</v>
          </cell>
          <cell r="AW33">
            <v>2891.4558347699999</v>
          </cell>
          <cell r="AX33">
            <v>2004.741</v>
          </cell>
          <cell r="AY33">
            <v>2014.9425000000001</v>
          </cell>
          <cell r="AZ33">
            <v>1973.18371744</v>
          </cell>
          <cell r="BA33">
            <v>1953.9490000000001</v>
          </cell>
          <cell r="BB33">
            <v>1966.69</v>
          </cell>
          <cell r="BC33">
            <v>1955.6842720700001</v>
          </cell>
          <cell r="BD33">
            <v>2010.4390000000001</v>
          </cell>
          <cell r="BE33">
            <v>1989.857</v>
          </cell>
          <cell r="BF33">
            <v>1955.5191437600001</v>
          </cell>
          <cell r="BG33">
            <v>1865.37</v>
          </cell>
          <cell r="BH33">
            <v>1925.5809999999999</v>
          </cell>
          <cell r="BI33">
            <v>1246.3088180300001</v>
          </cell>
          <cell r="BJ33">
            <v>800.64099999999996</v>
          </cell>
          <cell r="BK33">
            <v>751.048</v>
          </cell>
          <cell r="BL33">
            <v>617.1750440699999</v>
          </cell>
          <cell r="BM33">
            <v>552.81799999999998</v>
          </cell>
          <cell r="BN33">
            <v>521.34799999999996</v>
          </cell>
          <cell r="BO33">
            <v>521.66564115999995</v>
          </cell>
          <cell r="BP33">
            <v>492.55451631</v>
          </cell>
          <cell r="BQ33">
            <v>512.6816139099999</v>
          </cell>
          <cell r="BR33">
            <v>572.73329699999999</v>
          </cell>
          <cell r="BS33">
            <v>453.64243319999997</v>
          </cell>
          <cell r="BT33">
            <v>433.59463079999995</v>
          </cell>
          <cell r="BU33">
            <v>464.098097</v>
          </cell>
          <cell r="BV33">
            <v>458.63428979999998</v>
          </cell>
          <cell r="BW33">
            <v>478.65728420000005</v>
          </cell>
          <cell r="BX33">
            <v>448.14668625999997</v>
          </cell>
          <cell r="BY33">
            <v>442.52734277999991</v>
          </cell>
          <cell r="BZ33">
            <v>422.63953677999996</v>
          </cell>
          <cell r="CA33">
            <v>422.74703901999999</v>
          </cell>
          <cell r="CB33">
            <v>422.86277251000001</v>
          </cell>
          <cell r="CC33">
            <v>422.94385652</v>
          </cell>
          <cell r="CD33">
            <v>408.64396201</v>
          </cell>
          <cell r="CE33">
            <v>372.75392150000005</v>
          </cell>
          <cell r="CF33">
            <v>351.44035848999999</v>
          </cell>
          <cell r="CG33">
            <v>300.04137150999998</v>
          </cell>
          <cell r="CH33">
            <v>300.03574000999998</v>
          </cell>
          <cell r="CI33">
            <v>300.03515050999999</v>
          </cell>
          <cell r="CJ33">
            <v>300.03399450000001</v>
          </cell>
          <cell r="CK33">
            <v>300.03516350000001</v>
          </cell>
          <cell r="CL33">
            <v>300.04365300000001</v>
          </cell>
          <cell r="CM33">
            <v>200.04240902000001</v>
          </cell>
        </row>
        <row r="34">
          <cell r="H34">
            <v>874.02800000000002</v>
          </cell>
          <cell r="I34">
            <v>872.23</v>
          </cell>
          <cell r="J34">
            <v>1138.5353949999999</v>
          </cell>
          <cell r="K34">
            <v>1243.0630000000001</v>
          </cell>
          <cell r="L34">
            <v>1437.2180000000001</v>
          </cell>
          <cell r="M34">
            <v>1436.19153166</v>
          </cell>
          <cell r="N34">
            <v>770.84</v>
          </cell>
          <cell r="O34">
            <v>770.84</v>
          </cell>
          <cell r="P34">
            <v>700.76744207000002</v>
          </cell>
          <cell r="Q34">
            <v>838.15300000000002</v>
          </cell>
          <cell r="R34">
            <v>837.80399999999997</v>
          </cell>
          <cell r="S34">
            <v>834.92792011999995</v>
          </cell>
          <cell r="T34">
            <v>964.96799999999996</v>
          </cell>
          <cell r="U34">
            <v>813.02800000000002</v>
          </cell>
          <cell r="V34">
            <v>691.559166</v>
          </cell>
          <cell r="W34">
            <v>338.53699999999998</v>
          </cell>
          <cell r="X34">
            <v>607.40700000000004</v>
          </cell>
          <cell r="Y34">
            <v>777.39098999999999</v>
          </cell>
          <cell r="Z34">
            <v>821.04</v>
          </cell>
          <cell r="AA34">
            <v>845.27</v>
          </cell>
          <cell r="AB34">
            <v>882.11984675999997</v>
          </cell>
          <cell r="AC34">
            <v>1073.028</v>
          </cell>
          <cell r="AD34">
            <v>961.00699999999995</v>
          </cell>
          <cell r="AE34">
            <v>1159.86231636</v>
          </cell>
          <cell r="AF34">
            <v>1165.202</v>
          </cell>
          <cell r="AG34">
            <v>1155.2570000000001</v>
          </cell>
          <cell r="AH34">
            <v>1145.63760275</v>
          </cell>
          <cell r="AI34">
            <v>995.27200000000016</v>
          </cell>
          <cell r="AJ34">
            <v>896.02400000000011</v>
          </cell>
          <cell r="AK34">
            <v>781.26970705999997</v>
          </cell>
          <cell r="AL34">
            <v>919.19399999999996</v>
          </cell>
          <cell r="AM34">
            <v>894.29</v>
          </cell>
          <cell r="AN34">
            <v>904.40416221999999</v>
          </cell>
          <cell r="AO34">
            <v>890.29299999999989</v>
          </cell>
          <cell r="AP34">
            <v>891.91399999999999</v>
          </cell>
          <cell r="AQ34">
            <v>882.44543651000004</v>
          </cell>
          <cell r="AR34">
            <v>872.64499999999998</v>
          </cell>
          <cell r="AS34">
            <v>873.29899999999998</v>
          </cell>
          <cell r="AT34">
            <v>873.32746053000005</v>
          </cell>
          <cell r="AU34">
            <v>1066.5650000000001</v>
          </cell>
          <cell r="AV34">
            <v>868.80799999999999</v>
          </cell>
          <cell r="AW34">
            <v>904.29083476999995</v>
          </cell>
          <cell r="AX34">
            <v>913.42499999999995</v>
          </cell>
          <cell r="AY34">
            <v>923.62650000000008</v>
          </cell>
          <cell r="AZ34">
            <v>881.86771743999998</v>
          </cell>
          <cell r="BA34">
            <v>862.63300000000004</v>
          </cell>
          <cell r="BB34">
            <v>875.37399999999991</v>
          </cell>
          <cell r="BC34">
            <v>864.36827206999999</v>
          </cell>
          <cell r="BD34">
            <v>919.12300000000005</v>
          </cell>
          <cell r="BE34">
            <v>898.54100000000005</v>
          </cell>
          <cell r="BF34">
            <v>864.20314375999999</v>
          </cell>
          <cell r="BG34">
            <v>774.05399999999986</v>
          </cell>
          <cell r="BH34">
            <v>834.26499999999987</v>
          </cell>
          <cell r="BI34">
            <v>906.30881803</v>
          </cell>
          <cell r="BJ34">
            <v>800.64099999999996</v>
          </cell>
          <cell r="BK34">
            <v>751.048</v>
          </cell>
          <cell r="BL34">
            <v>617.1750440699999</v>
          </cell>
          <cell r="BM34">
            <v>552.81799999999998</v>
          </cell>
          <cell r="BN34">
            <v>521.34799999999996</v>
          </cell>
          <cell r="BO34">
            <v>521.66564115999995</v>
          </cell>
          <cell r="BP34">
            <v>492.55451631</v>
          </cell>
          <cell r="BQ34">
            <v>512.6816139099999</v>
          </cell>
          <cell r="BR34">
            <v>572.73329699999999</v>
          </cell>
          <cell r="BS34">
            <v>453.64243319999997</v>
          </cell>
          <cell r="BT34">
            <v>433.59463079999995</v>
          </cell>
          <cell r="BU34">
            <v>464.098097</v>
          </cell>
          <cell r="BV34">
            <v>458.63428979999998</v>
          </cell>
          <cell r="BW34">
            <v>478.65728420000005</v>
          </cell>
          <cell r="BX34">
            <v>448.14668625999997</v>
          </cell>
          <cell r="BY34">
            <v>442.52734277999991</v>
          </cell>
          <cell r="BZ34">
            <v>422.63953677999996</v>
          </cell>
          <cell r="CA34">
            <v>422.74703901999999</v>
          </cell>
          <cell r="CB34">
            <v>422.86277251000001</v>
          </cell>
          <cell r="CC34">
            <v>422.94385652</v>
          </cell>
          <cell r="CD34">
            <v>408.64396201</v>
          </cell>
          <cell r="CE34">
            <v>372.75392150000005</v>
          </cell>
          <cell r="CF34">
            <v>351.44035848999999</v>
          </cell>
          <cell r="CG34">
            <v>300.04137150999998</v>
          </cell>
          <cell r="CH34">
            <v>300.03574000999998</v>
          </cell>
          <cell r="CI34">
            <v>300.03515050999999</v>
          </cell>
          <cell r="CJ34">
            <v>300.03399450000001</v>
          </cell>
          <cell r="CK34">
            <v>300.03516350000001</v>
          </cell>
          <cell r="CL34">
            <v>300.04365300000001</v>
          </cell>
          <cell r="CM34">
            <v>200.04240902000001</v>
          </cell>
        </row>
        <row r="35"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</row>
        <row r="36">
          <cell r="H36">
            <v>719.87099999999998</v>
          </cell>
          <cell r="I36">
            <v>719.87099999999998</v>
          </cell>
          <cell r="J36">
            <v>986.17639499999996</v>
          </cell>
          <cell r="K36">
            <v>1090.7059999999999</v>
          </cell>
          <cell r="L36">
            <v>1284.865</v>
          </cell>
          <cell r="M36">
            <v>1284.8651609999999</v>
          </cell>
          <cell r="N36">
            <v>619.471</v>
          </cell>
          <cell r="O36">
            <v>619.471</v>
          </cell>
          <cell r="P36">
            <v>550.42856700000004</v>
          </cell>
          <cell r="Q36">
            <v>688.71600000000001</v>
          </cell>
          <cell r="R36">
            <v>688.71600000000001</v>
          </cell>
          <cell r="S36">
            <v>688.71592099999998</v>
          </cell>
          <cell r="T36">
            <v>818.03599999999994</v>
          </cell>
          <cell r="U36">
            <v>666.10699999999997</v>
          </cell>
          <cell r="V36">
            <v>546.56016599999998</v>
          </cell>
          <cell r="W36">
            <v>194.15899999999999</v>
          </cell>
          <cell r="X36">
            <v>463.452</v>
          </cell>
          <cell r="Y36">
            <v>437.45898999999997</v>
          </cell>
          <cell r="Z36">
            <v>630.5</v>
          </cell>
          <cell r="AA36">
            <v>704.43200000000002</v>
          </cell>
          <cell r="AB36">
            <v>744.25584675999994</v>
          </cell>
          <cell r="AC36">
            <v>588.28500000000008</v>
          </cell>
          <cell r="AD36">
            <v>601.40300000000002</v>
          </cell>
          <cell r="AE36">
            <v>599.81920459000014</v>
          </cell>
          <cell r="AF36">
            <v>601.04</v>
          </cell>
          <cell r="AG36">
            <v>591.11</v>
          </cell>
          <cell r="AH36">
            <v>575.16526374</v>
          </cell>
          <cell r="AI36">
            <v>428.95</v>
          </cell>
          <cell r="AJ36">
            <v>329.71</v>
          </cell>
          <cell r="AK36">
            <v>212.14800003000005</v>
          </cell>
          <cell r="AL36">
            <v>342.65899999999999</v>
          </cell>
          <cell r="AM36">
            <v>317.76</v>
          </cell>
          <cell r="AN36">
            <v>311.75286752</v>
          </cell>
          <cell r="AO36">
            <v>307.779</v>
          </cell>
          <cell r="AP36">
            <v>307.02999999999997</v>
          </cell>
          <cell r="AQ36">
            <v>303.31997877000009</v>
          </cell>
          <cell r="AR36">
            <v>297.02999999999997</v>
          </cell>
          <cell r="AS36">
            <v>297.32</v>
          </cell>
          <cell r="AT36">
            <v>293.65839201000006</v>
          </cell>
          <cell r="AU36">
            <v>297.35000000000002</v>
          </cell>
          <cell r="AV36">
            <v>297.35000000000002</v>
          </cell>
          <cell r="AW36">
            <v>328.06360301000001</v>
          </cell>
          <cell r="AX36">
            <v>331.47</v>
          </cell>
          <cell r="AY36">
            <v>341.67</v>
          </cell>
          <cell r="AZ36">
            <v>303.27430040000007</v>
          </cell>
          <cell r="BA36">
            <v>307.58</v>
          </cell>
          <cell r="BB36">
            <v>328.24</v>
          </cell>
          <cell r="BC36">
            <v>326.01825489000004</v>
          </cell>
          <cell r="BD36">
            <v>387.31</v>
          </cell>
          <cell r="BE36">
            <v>368.13</v>
          </cell>
          <cell r="BF36">
            <v>306.97499648000007</v>
          </cell>
          <cell r="BG36">
            <v>266.22000000000003</v>
          </cell>
          <cell r="BH36">
            <v>277.00299999999999</v>
          </cell>
          <cell r="BI36">
            <v>211.72192000000001</v>
          </cell>
          <cell r="BJ36">
            <v>223.429</v>
          </cell>
          <cell r="BK36">
            <v>221.21199999999999</v>
          </cell>
          <cell r="BL36">
            <v>184.92404406999992</v>
          </cell>
          <cell r="BM36">
            <v>169.97700000000003</v>
          </cell>
          <cell r="BN36">
            <v>224.16399999999999</v>
          </cell>
          <cell r="BO36">
            <v>309.69399999999996</v>
          </cell>
          <cell r="BP36">
            <v>364.41151630999997</v>
          </cell>
          <cell r="BQ36">
            <v>385.40861390999993</v>
          </cell>
          <cell r="BR36">
            <v>445.46029699999997</v>
          </cell>
          <cell r="BS36">
            <v>304.78943319999996</v>
          </cell>
          <cell r="BT36">
            <v>297.49163079999994</v>
          </cell>
          <cell r="BU36">
            <v>324.855097</v>
          </cell>
          <cell r="BV36">
            <v>329.86128980000001</v>
          </cell>
          <cell r="BW36">
            <v>350.43428420000004</v>
          </cell>
          <cell r="BX36">
            <v>321.56368626</v>
          </cell>
          <cell r="BY36">
            <v>316.13534277999997</v>
          </cell>
          <cell r="BZ36">
            <v>297.14753678</v>
          </cell>
          <cell r="CA36">
            <v>295.87703901999998</v>
          </cell>
          <cell r="CB36">
            <v>295.15277250999998</v>
          </cell>
          <cell r="CC36">
            <v>295.73285651999998</v>
          </cell>
          <cell r="CD36">
            <v>298.67596200999998</v>
          </cell>
          <cell r="CE36">
            <v>300.03192150000001</v>
          </cell>
          <cell r="CF36">
            <v>300.03835849000001</v>
          </cell>
          <cell r="CG36">
            <v>300.04137150999998</v>
          </cell>
          <cell r="CH36">
            <v>300.03574000999998</v>
          </cell>
          <cell r="CI36">
            <v>300.03515050999999</v>
          </cell>
          <cell r="CJ36">
            <v>300.03399450000001</v>
          </cell>
          <cell r="CK36">
            <v>300.03516350000001</v>
          </cell>
          <cell r="CL36">
            <v>300.04365300000001</v>
          </cell>
          <cell r="CM36">
            <v>198.19240902000001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173.44</v>
          </cell>
          <cell r="AD37">
            <v>173.44</v>
          </cell>
          <cell r="AE37">
            <v>375.17399999999998</v>
          </cell>
          <cell r="AF37">
            <v>380.17</v>
          </cell>
          <cell r="AG37">
            <v>380.17</v>
          </cell>
          <cell r="AH37">
            <v>382.55</v>
          </cell>
          <cell r="AI37">
            <v>384.41</v>
          </cell>
          <cell r="AJ37">
            <v>384.41</v>
          </cell>
          <cell r="AK37">
            <v>381.18799999999999</v>
          </cell>
          <cell r="AL37">
            <v>394.66800000000001</v>
          </cell>
          <cell r="AM37">
            <v>394.66800000000001</v>
          </cell>
          <cell r="AN37">
            <v>404.81200000000001</v>
          </cell>
          <cell r="AO37">
            <v>400.91500000000002</v>
          </cell>
          <cell r="AP37">
            <v>400.91500000000002</v>
          </cell>
          <cell r="AQ37">
            <v>391.45</v>
          </cell>
          <cell r="AR37">
            <v>391.61</v>
          </cell>
          <cell r="AS37">
            <v>391.97</v>
          </cell>
          <cell r="AT37">
            <v>391.98</v>
          </cell>
          <cell r="AU37">
            <v>387.46</v>
          </cell>
          <cell r="AV37">
            <v>387.46</v>
          </cell>
          <cell r="AW37">
            <v>388.55</v>
          </cell>
          <cell r="AX37">
            <v>397.7</v>
          </cell>
          <cell r="AY37">
            <v>397.7</v>
          </cell>
          <cell r="AZ37">
            <v>397.7</v>
          </cell>
          <cell r="BA37">
            <v>377.83</v>
          </cell>
          <cell r="BB37">
            <v>367.56</v>
          </cell>
          <cell r="BC37">
            <v>357.46</v>
          </cell>
          <cell r="BD37">
            <v>353.2</v>
          </cell>
          <cell r="BE37">
            <v>351.79</v>
          </cell>
          <cell r="BF37">
            <v>377.28</v>
          </cell>
          <cell r="BG37">
            <v>323.14999999999998</v>
          </cell>
          <cell r="BH37">
            <v>372.56900000000002</v>
          </cell>
          <cell r="BI37">
            <v>418.2</v>
          </cell>
          <cell r="BJ37">
            <v>401.58100000000002</v>
          </cell>
          <cell r="BK37">
            <v>354.21</v>
          </cell>
          <cell r="BL37">
            <v>261.33</v>
          </cell>
          <cell r="BM37">
            <v>206.62299999999999</v>
          </cell>
          <cell r="BN37">
            <v>174.036</v>
          </cell>
          <cell r="BO37">
            <v>88.825641160000004</v>
          </cell>
          <cell r="BP37">
            <v>4.97</v>
          </cell>
          <cell r="BQ37">
            <v>4.0999999999999996</v>
          </cell>
          <cell r="BR37">
            <v>4.0999999999999996</v>
          </cell>
          <cell r="BS37">
            <v>14.7</v>
          </cell>
          <cell r="BT37">
            <v>1.95</v>
          </cell>
          <cell r="BU37">
            <v>5.09</v>
          </cell>
          <cell r="BV37">
            <v>5.59</v>
          </cell>
          <cell r="BW37">
            <v>5.04</v>
          </cell>
          <cell r="BX37">
            <v>3.4</v>
          </cell>
          <cell r="BY37">
            <v>3.4</v>
          </cell>
          <cell r="BZ37">
            <v>2.5</v>
          </cell>
          <cell r="CA37">
            <v>3.88</v>
          </cell>
          <cell r="CB37">
            <v>4.72</v>
          </cell>
          <cell r="CC37">
            <v>4.2210000000000001</v>
          </cell>
          <cell r="CD37">
            <v>1.331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1.85</v>
          </cell>
        </row>
        <row r="38">
          <cell r="H38">
            <v>154.15700000000004</v>
          </cell>
          <cell r="I38">
            <v>152.35900000000004</v>
          </cell>
          <cell r="J38">
            <v>152.35900000000001</v>
          </cell>
          <cell r="K38">
            <v>152.3570000000002</v>
          </cell>
          <cell r="L38">
            <v>152.35300000000007</v>
          </cell>
          <cell r="M38">
            <v>151.32637066000001</v>
          </cell>
          <cell r="N38">
            <v>151.36900000000003</v>
          </cell>
          <cell r="O38">
            <v>151.36900000000003</v>
          </cell>
          <cell r="P38">
            <v>150.33887507</v>
          </cell>
          <cell r="Q38">
            <v>149.43700000000001</v>
          </cell>
          <cell r="R38">
            <v>149.08799999999997</v>
          </cell>
          <cell r="S38">
            <v>146.21199912</v>
          </cell>
          <cell r="T38">
            <v>146.93200000000002</v>
          </cell>
          <cell r="U38">
            <v>146.92100000000005</v>
          </cell>
          <cell r="V38">
            <v>144.999</v>
          </cell>
          <cell r="W38">
            <v>144.37799999999999</v>
          </cell>
          <cell r="X38">
            <v>43.955000000000041</v>
          </cell>
          <cell r="Y38">
            <v>140.673</v>
          </cell>
          <cell r="Z38">
            <v>91.587999999999965</v>
          </cell>
          <cell r="AA38">
            <v>140.83799999999997</v>
          </cell>
          <cell r="AB38">
            <v>137.864</v>
          </cell>
          <cell r="AC38">
            <v>311.30299999999988</v>
          </cell>
          <cell r="AD38">
            <v>137.86399999999992</v>
          </cell>
          <cell r="AE38">
            <v>136.56911176999998</v>
          </cell>
          <cell r="AF38">
            <v>135.69200000000006</v>
          </cell>
          <cell r="AG38">
            <v>135.67700000000008</v>
          </cell>
          <cell r="AH38">
            <v>139.62233900999999</v>
          </cell>
          <cell r="AI38">
            <v>133.61200000000014</v>
          </cell>
          <cell r="AJ38">
            <v>133.6040000000001</v>
          </cell>
          <cell r="AK38">
            <v>139.63370702999998</v>
          </cell>
          <cell r="AL38">
            <v>133.56700000000001</v>
          </cell>
          <cell r="AM38">
            <v>133.56200000000001</v>
          </cell>
          <cell r="AN38">
            <v>139.5392947</v>
          </cell>
          <cell r="AO38">
            <v>133.29900000000004</v>
          </cell>
          <cell r="AP38">
            <v>135.66900000000004</v>
          </cell>
          <cell r="AQ38">
            <v>139.37545774</v>
          </cell>
          <cell r="AR38">
            <v>135.70500000000004</v>
          </cell>
          <cell r="AS38">
            <v>135.70900000000006</v>
          </cell>
          <cell r="AT38">
            <v>139.38906852</v>
          </cell>
          <cell r="AU38">
            <v>333.4550000000001</v>
          </cell>
          <cell r="AV38">
            <v>135.69800000000004</v>
          </cell>
          <cell r="AW38">
            <v>139.37723176</v>
          </cell>
          <cell r="AX38">
            <v>135.95499999999998</v>
          </cell>
          <cell r="AY38">
            <v>135.95650000000006</v>
          </cell>
          <cell r="AZ38">
            <v>132.59341703999999</v>
          </cell>
          <cell r="BA38">
            <v>128.92300000000012</v>
          </cell>
          <cell r="BB38">
            <v>131.274</v>
          </cell>
          <cell r="BC38">
            <v>132.59001717999999</v>
          </cell>
          <cell r="BD38">
            <v>130.3130000000001</v>
          </cell>
          <cell r="BE38">
            <v>130.32100000000003</v>
          </cell>
          <cell r="BF38">
            <v>131.64814728000002</v>
          </cell>
          <cell r="BG38">
            <v>136.38399999999996</v>
          </cell>
          <cell r="BH38">
            <v>136.39299999999992</v>
          </cell>
          <cell r="BI38">
            <v>228.08689803000001</v>
          </cell>
          <cell r="BJ38">
            <v>127.33100000000002</v>
          </cell>
          <cell r="BK38">
            <v>127.32600000000002</v>
          </cell>
          <cell r="BL38">
            <v>122.621</v>
          </cell>
          <cell r="BM38">
            <v>127.91799999999995</v>
          </cell>
          <cell r="BN38">
            <v>123.14799999999997</v>
          </cell>
          <cell r="BO38">
            <v>123.14599999999999</v>
          </cell>
          <cell r="BP38">
            <v>123.173</v>
          </cell>
          <cell r="BQ38">
            <v>123.173</v>
          </cell>
          <cell r="BR38">
            <v>123.173</v>
          </cell>
          <cell r="BS38">
            <v>123.173</v>
          </cell>
          <cell r="BT38">
            <v>123.173</v>
          </cell>
          <cell r="BU38">
            <v>123.173</v>
          </cell>
          <cell r="BV38">
            <v>123.18299999999999</v>
          </cell>
          <cell r="BW38">
            <v>123.18299999999999</v>
          </cell>
          <cell r="BX38">
            <v>123.18299999999999</v>
          </cell>
          <cell r="BY38">
            <v>122.99199999999999</v>
          </cell>
          <cell r="BZ38">
            <v>122.99199999999999</v>
          </cell>
          <cell r="CA38">
            <v>122.99</v>
          </cell>
          <cell r="CB38">
            <v>122.99</v>
          </cell>
          <cell r="CC38">
            <v>122.99</v>
          </cell>
          <cell r="CD38">
            <v>108.637</v>
          </cell>
          <cell r="CE38">
            <v>72.722000000000008</v>
          </cell>
          <cell r="CF38">
            <v>51.402000000000001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</row>
        <row r="39"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100</v>
          </cell>
          <cell r="Y39">
            <v>199.25900000000001</v>
          </cell>
          <cell r="Z39">
            <v>98.951999999999998</v>
          </cell>
          <cell r="AA39">
            <v>0</v>
          </cell>
          <cell r="AB39">
            <v>0</v>
          </cell>
          <cell r="AC39">
            <v>0</v>
          </cell>
          <cell r="AD39">
            <v>48.3</v>
          </cell>
          <cell r="AE39">
            <v>48.3</v>
          </cell>
          <cell r="AF39">
            <v>48.3</v>
          </cell>
          <cell r="AG39">
            <v>48.3</v>
          </cell>
          <cell r="AH39">
            <v>48.3</v>
          </cell>
          <cell r="AI39">
            <v>48.3</v>
          </cell>
          <cell r="AJ39">
            <v>48.3</v>
          </cell>
          <cell r="AK39">
            <v>48.3</v>
          </cell>
          <cell r="AL39">
            <v>48.3</v>
          </cell>
          <cell r="AM39">
            <v>48.3</v>
          </cell>
          <cell r="AN39">
            <v>48.3</v>
          </cell>
          <cell r="AO39">
            <v>48.3</v>
          </cell>
          <cell r="AP39">
            <v>48.3</v>
          </cell>
          <cell r="AQ39">
            <v>48.3</v>
          </cell>
          <cell r="AR39">
            <v>48.3</v>
          </cell>
          <cell r="AS39">
            <v>48.3</v>
          </cell>
          <cell r="AT39">
            <v>48.3</v>
          </cell>
          <cell r="AU39">
            <v>48.3</v>
          </cell>
          <cell r="AV39">
            <v>48.3</v>
          </cell>
          <cell r="AW39">
            <v>48.3</v>
          </cell>
          <cell r="AX39">
            <v>48.3</v>
          </cell>
          <cell r="AY39">
            <v>48.3</v>
          </cell>
          <cell r="AZ39">
            <v>48.3</v>
          </cell>
          <cell r="BA39">
            <v>48.3</v>
          </cell>
          <cell r="BB39">
            <v>48.3</v>
          </cell>
          <cell r="BC39">
            <v>48.3</v>
          </cell>
          <cell r="BD39">
            <v>48.3</v>
          </cell>
          <cell r="BE39">
            <v>48.3</v>
          </cell>
          <cell r="BF39">
            <v>48.3</v>
          </cell>
          <cell r="BG39">
            <v>48.3</v>
          </cell>
          <cell r="BH39">
            <v>48.3</v>
          </cell>
          <cell r="BI39">
            <v>48.3</v>
          </cell>
          <cell r="BJ39">
            <v>48.3</v>
          </cell>
          <cell r="BK39">
            <v>48.3</v>
          </cell>
          <cell r="BL39">
            <v>48.3</v>
          </cell>
          <cell r="BM39">
            <v>48.3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10.98</v>
          </cell>
          <cell r="BT39">
            <v>10.98</v>
          </cell>
          <cell r="BU39">
            <v>10.98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</row>
        <row r="41"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</row>
        <row r="43">
          <cell r="H43">
            <v>6.43</v>
          </cell>
          <cell r="I43">
            <v>6.43</v>
          </cell>
          <cell r="J43">
            <v>6.43</v>
          </cell>
          <cell r="K43">
            <v>6.43</v>
          </cell>
          <cell r="L43">
            <v>6.43</v>
          </cell>
          <cell r="M43">
            <v>6.43</v>
          </cell>
          <cell r="N43">
            <v>6.43</v>
          </cell>
          <cell r="O43">
            <v>6.43</v>
          </cell>
          <cell r="P43">
            <v>6.43</v>
          </cell>
          <cell r="Q43">
            <v>6.43</v>
          </cell>
          <cell r="R43">
            <v>6.43</v>
          </cell>
          <cell r="S43">
            <v>6.9499999999999993</v>
          </cell>
          <cell r="T43">
            <v>6.9499999999999993</v>
          </cell>
          <cell r="U43">
            <v>6.9499999999999993</v>
          </cell>
          <cell r="V43">
            <v>6.9499999999999993</v>
          </cell>
          <cell r="W43">
            <v>6.9499999999999993</v>
          </cell>
          <cell r="X43">
            <v>6.9499999999999993</v>
          </cell>
          <cell r="Y43">
            <v>6.9499999999999993</v>
          </cell>
          <cell r="Z43">
            <v>6.9499999999999993</v>
          </cell>
          <cell r="AA43">
            <v>6.9499999999999993</v>
          </cell>
          <cell r="AB43">
            <v>6.9499999999999993</v>
          </cell>
          <cell r="AC43">
            <v>6.9499999999999993</v>
          </cell>
          <cell r="AD43">
            <v>6.9499999999999993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</row>
        <row r="45">
          <cell r="Y45">
            <v>1888.56</v>
          </cell>
          <cell r="Z45">
            <v>1888.56</v>
          </cell>
          <cell r="AA45">
            <v>1888.56</v>
          </cell>
          <cell r="AB45">
            <v>1888.56</v>
          </cell>
          <cell r="AC45">
            <v>1888.56</v>
          </cell>
          <cell r="AD45">
            <v>1888.56</v>
          </cell>
          <cell r="AE45">
            <v>1888.56</v>
          </cell>
          <cell r="AF45">
            <v>1888.56</v>
          </cell>
          <cell r="AG45">
            <v>1888.56</v>
          </cell>
          <cell r="AH45">
            <v>1888.56</v>
          </cell>
          <cell r="AI45">
            <v>1888.56</v>
          </cell>
          <cell r="AJ45">
            <v>1888.56</v>
          </cell>
          <cell r="AK45">
            <v>1888.56</v>
          </cell>
          <cell r="AL45">
            <v>1987.165</v>
          </cell>
          <cell r="AM45">
            <v>1987.165</v>
          </cell>
          <cell r="AN45">
            <v>1987.165</v>
          </cell>
          <cell r="AO45">
            <v>1987.165</v>
          </cell>
          <cell r="AP45">
            <v>1987.165</v>
          </cell>
          <cell r="AQ45">
            <v>1987.165</v>
          </cell>
          <cell r="AR45">
            <v>1987.165</v>
          </cell>
          <cell r="AS45">
            <v>1987.165</v>
          </cell>
          <cell r="AT45">
            <v>1987.165</v>
          </cell>
          <cell r="AU45">
            <v>1987.165</v>
          </cell>
          <cell r="AV45">
            <v>1987.165</v>
          </cell>
          <cell r="AW45">
            <v>1987.165</v>
          </cell>
          <cell r="AX45">
            <v>1091.316</v>
          </cell>
          <cell r="AY45">
            <v>1091.316</v>
          </cell>
          <cell r="AZ45">
            <v>1091.316</v>
          </cell>
          <cell r="BA45">
            <v>1091.316</v>
          </cell>
          <cell r="BB45">
            <v>1091.316</v>
          </cell>
          <cell r="BC45">
            <v>1091.316</v>
          </cell>
          <cell r="BD45">
            <v>1091.316</v>
          </cell>
          <cell r="BE45">
            <v>1091.316</v>
          </cell>
          <cell r="BF45">
            <v>1091.316</v>
          </cell>
          <cell r="BG45">
            <v>1091.316</v>
          </cell>
          <cell r="BH45">
            <v>1091.316</v>
          </cell>
          <cell r="BI45">
            <v>34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</row>
        <row r="47">
          <cell r="H47">
            <v>7134.4629999999997</v>
          </cell>
          <cell r="I47">
            <v>7159.6710000000003</v>
          </cell>
          <cell r="J47">
            <v>7180.7212506400001</v>
          </cell>
          <cell r="K47">
            <v>7183.1270000000004</v>
          </cell>
          <cell r="L47">
            <v>7209.7120000000004</v>
          </cell>
          <cell r="M47">
            <v>7270.1553402400004</v>
          </cell>
          <cell r="N47">
            <v>7326.7579999999998</v>
          </cell>
          <cell r="O47">
            <v>7316.3019999999997</v>
          </cell>
          <cell r="P47">
            <v>7294.0203097800022</v>
          </cell>
          <cell r="Q47">
            <v>7347.2280000000001</v>
          </cell>
          <cell r="R47">
            <v>7356.8919999999998</v>
          </cell>
          <cell r="S47">
            <v>7447.4940335400015</v>
          </cell>
          <cell r="T47">
            <v>7428.9530000000004</v>
          </cell>
          <cell r="U47">
            <v>7438.1620000000003</v>
          </cell>
          <cell r="V47">
            <v>7502.4400703599986</v>
          </cell>
          <cell r="W47">
            <v>7543.9780000000001</v>
          </cell>
          <cell r="X47">
            <v>7456.4989999999998</v>
          </cell>
          <cell r="Y47">
            <v>7541.3626374000005</v>
          </cell>
          <cell r="Z47">
            <v>7618.8819999999996</v>
          </cell>
          <cell r="AA47">
            <v>7617.1270000000004</v>
          </cell>
          <cell r="AB47">
            <v>7619.20173101</v>
          </cell>
          <cell r="AC47">
            <v>7636.3410000000003</v>
          </cell>
          <cell r="AD47">
            <v>7623.2979999999998</v>
          </cell>
          <cell r="AE47">
            <v>7591.4041622000004</v>
          </cell>
          <cell r="AF47">
            <v>7592.3980000000001</v>
          </cell>
          <cell r="AG47">
            <v>7601.5959999999995</v>
          </cell>
          <cell r="AH47">
            <v>7641.9501672300003</v>
          </cell>
          <cell r="AI47">
            <v>7669.0460000000003</v>
          </cell>
          <cell r="AJ47">
            <v>7714.54</v>
          </cell>
          <cell r="AK47">
            <v>7704.1059275999996</v>
          </cell>
          <cell r="AL47">
            <v>7730.5630000000001</v>
          </cell>
          <cell r="AM47">
            <v>7690.3940000000002</v>
          </cell>
          <cell r="AN47">
            <v>7664.8005126300004</v>
          </cell>
          <cell r="AO47">
            <v>7658.1369999999997</v>
          </cell>
          <cell r="AP47">
            <v>7674.08</v>
          </cell>
          <cell r="AQ47">
            <v>7585.6827790600009</v>
          </cell>
          <cell r="AR47">
            <v>7586.8469999999998</v>
          </cell>
          <cell r="AS47">
            <v>7596.0450000000001</v>
          </cell>
          <cell r="AT47">
            <v>7622.247464250001</v>
          </cell>
          <cell r="AU47">
            <v>7626.3950000000004</v>
          </cell>
          <cell r="AV47">
            <v>7619.5360000000001</v>
          </cell>
          <cell r="AW47">
            <v>7639.2947961299997</v>
          </cell>
          <cell r="AX47">
            <v>7646.415</v>
          </cell>
          <cell r="AY47">
            <v>7624.8959999999997</v>
          </cell>
          <cell r="AZ47">
            <v>7490.1870799099997</v>
          </cell>
          <cell r="BA47">
            <v>7497.3090000000002</v>
          </cell>
          <cell r="BB47">
            <v>7501.5720000000001</v>
          </cell>
          <cell r="BC47">
            <v>7454.6044096400001</v>
          </cell>
          <cell r="BD47">
            <v>7475.7190000000001</v>
          </cell>
          <cell r="BE47">
            <v>7475.7190000000001</v>
          </cell>
          <cell r="BF47">
            <v>7497.6687315700001</v>
          </cell>
          <cell r="BG47">
            <v>7513.6570000000002</v>
          </cell>
          <cell r="BH47">
            <v>7512.7169999999996</v>
          </cell>
          <cell r="BI47">
            <v>7524.4851095600006</v>
          </cell>
          <cell r="BJ47">
            <v>7525.3019999999997</v>
          </cell>
          <cell r="BK47">
            <v>7486.0789999999997</v>
          </cell>
          <cell r="BL47">
            <v>7497.8738945899995</v>
          </cell>
          <cell r="BM47">
            <v>7515.2510000000002</v>
          </cell>
          <cell r="BN47">
            <v>7511.2820000000002</v>
          </cell>
          <cell r="BO47">
            <v>7668.6885333199998</v>
          </cell>
          <cell r="BP47">
            <v>7668.6615333199998</v>
          </cell>
          <cell r="BQ47">
            <v>7668.6615333199998</v>
          </cell>
          <cell r="BR47">
            <v>7676.046096959999</v>
          </cell>
          <cell r="BS47">
            <v>7686.5246001499991</v>
          </cell>
          <cell r="BT47">
            <v>7685.4539872399992</v>
          </cell>
          <cell r="BU47">
            <v>7666.8843908599993</v>
          </cell>
          <cell r="BV47">
            <v>7697.1631796499978</v>
          </cell>
          <cell r="BW47">
            <v>7650.2011723599999</v>
          </cell>
          <cell r="BX47">
            <v>7659.3638329799987</v>
          </cell>
          <cell r="BY47">
            <v>7694.026319149998</v>
          </cell>
          <cell r="BZ47">
            <v>7698.8438556699994</v>
          </cell>
          <cell r="CA47">
            <v>7662.7155270500007</v>
          </cell>
          <cell r="CB47">
            <v>7662.7155270500007</v>
          </cell>
          <cell r="CC47">
            <v>7662.7155270500007</v>
          </cell>
          <cell r="CD47">
            <v>7729.1331751200005</v>
          </cell>
          <cell r="CE47">
            <v>7778.7889001700014</v>
          </cell>
          <cell r="CF47">
            <v>7806.2458703299999</v>
          </cell>
          <cell r="CG47">
            <v>7855.3042869699993</v>
          </cell>
          <cell r="CH47">
            <v>7895.4074086899991</v>
          </cell>
          <cell r="CI47">
            <v>7843.23643653</v>
          </cell>
          <cell r="CJ47">
            <v>7869.5531200699988</v>
          </cell>
          <cell r="CK47">
            <v>7900.2479863300005</v>
          </cell>
          <cell r="CL47">
            <v>7909.6202804899995</v>
          </cell>
          <cell r="CM47">
            <v>7920.6350876099996</v>
          </cell>
        </row>
        <row r="49">
          <cell r="H49">
            <v>5956.4430000000002</v>
          </cell>
          <cell r="I49">
            <v>6069.0710000000008</v>
          </cell>
          <cell r="J49">
            <v>6089.8367158299998</v>
          </cell>
          <cell r="K49">
            <v>6157.7880000000005</v>
          </cell>
          <cell r="L49">
            <v>6418.1850000000004</v>
          </cell>
          <cell r="M49">
            <v>6470.9308978300005</v>
          </cell>
          <cell r="N49">
            <v>6502.1390000000001</v>
          </cell>
          <cell r="O49">
            <v>6316.6410000000005</v>
          </cell>
          <cell r="P49">
            <v>6547.2120243500003</v>
          </cell>
          <cell r="Q49">
            <v>6750.402</v>
          </cell>
          <cell r="R49">
            <v>6710.777</v>
          </cell>
          <cell r="S49">
            <v>7287.8396007900001</v>
          </cell>
          <cell r="T49">
            <v>8644.5789999999997</v>
          </cell>
          <cell r="U49">
            <v>7982.0779999999995</v>
          </cell>
          <cell r="V49">
            <v>8513.6647727599993</v>
          </cell>
          <cell r="W49">
            <v>8276.6479999999992</v>
          </cell>
          <cell r="X49">
            <v>8275.0679999999993</v>
          </cell>
          <cell r="Y49">
            <v>8131.7824235799999</v>
          </cell>
          <cell r="Z49">
            <v>8072.1679999999997</v>
          </cell>
          <cell r="AA49">
            <v>8152.61</v>
          </cell>
          <cell r="AB49">
            <v>8152.366857609999</v>
          </cell>
          <cell r="AC49">
            <v>8152.0689999999995</v>
          </cell>
          <cell r="AD49">
            <v>8146.7849999999999</v>
          </cell>
          <cell r="AE49">
            <v>8265.71122483</v>
          </cell>
          <cell r="AF49">
            <v>8268.7420000000002</v>
          </cell>
          <cell r="AG49">
            <v>8276.4173394262743</v>
          </cell>
          <cell r="AH49">
            <v>8281.5115832562733</v>
          </cell>
          <cell r="AI49">
            <v>8514.9693394262722</v>
          </cell>
          <cell r="AJ49">
            <v>10576.990339426273</v>
          </cell>
          <cell r="AK49">
            <v>10113.652843194068</v>
          </cell>
          <cell r="AL49">
            <v>10062.697882154067</v>
          </cell>
          <cell r="AM49">
            <v>10052.769882154067</v>
          </cell>
          <cell r="AN49">
            <v>11611.639660794066</v>
          </cell>
          <cell r="AO49">
            <v>11587.503882154067</v>
          </cell>
          <cell r="AP49">
            <v>11561.143882154067</v>
          </cell>
          <cell r="AQ49">
            <v>11707.09292194407</v>
          </cell>
          <cell r="AR49">
            <v>11710.675882154068</v>
          </cell>
          <cell r="AS49">
            <v>11755.425882154068</v>
          </cell>
          <cell r="AT49">
            <v>11724.393795016837</v>
          </cell>
          <cell r="AU49">
            <v>11957.001578766836</v>
          </cell>
          <cell r="AV49">
            <v>11921.997578766837</v>
          </cell>
          <cell r="AW49">
            <v>12792.782389026837</v>
          </cell>
          <cell r="AX49">
            <v>12796.855578766836</v>
          </cell>
          <cell r="AY49">
            <v>12799.008578766836</v>
          </cell>
          <cell r="AZ49">
            <v>12809.004775136837</v>
          </cell>
          <cell r="BA49">
            <v>12869.441578766835</v>
          </cell>
          <cell r="BB49">
            <v>12879.928578766836</v>
          </cell>
          <cell r="BC49">
            <v>13201.990853306834</v>
          </cell>
          <cell r="BD49">
            <v>13182.282578766835</v>
          </cell>
          <cell r="BE49">
            <v>13161.1950564903</v>
          </cell>
          <cell r="BF49">
            <v>13172.348875780301</v>
          </cell>
          <cell r="BG49">
            <v>13161.9070564903</v>
          </cell>
          <cell r="BH49">
            <v>14166.9190564903</v>
          </cell>
          <cell r="BI49">
            <v>14404.793290760299</v>
          </cell>
          <cell r="BJ49">
            <v>14513.3130564903</v>
          </cell>
          <cell r="BK49">
            <v>14501.066056490299</v>
          </cell>
          <cell r="BL49">
            <v>14625.8749912803</v>
          </cell>
          <cell r="BM49">
            <v>15136.2200564903</v>
          </cell>
          <cell r="BN49">
            <v>14718.136056490301</v>
          </cell>
          <cell r="BO49">
            <v>14704.834008990303</v>
          </cell>
          <cell r="BP49">
            <v>14823.9811089103</v>
          </cell>
          <cell r="BQ49">
            <v>14657.518696500301</v>
          </cell>
          <cell r="BR49">
            <v>14630.791031380302</v>
          </cell>
          <cell r="BS49">
            <v>14635.154432260302</v>
          </cell>
          <cell r="BT49">
            <v>14643.371434960303</v>
          </cell>
          <cell r="BU49">
            <v>14610.280934350301</v>
          </cell>
          <cell r="BV49">
            <v>15605.377816210301</v>
          </cell>
          <cell r="BW49">
            <v>15604.005234890301</v>
          </cell>
          <cell r="BX49">
            <v>15602.4718030203</v>
          </cell>
          <cell r="BY49">
            <v>15606.033505880301</v>
          </cell>
          <cell r="BZ49">
            <v>15615.354350350301</v>
          </cell>
          <cell r="CA49">
            <v>15555.132977360301</v>
          </cell>
          <cell r="CB49">
            <v>15545.6888392203</v>
          </cell>
          <cell r="CC49">
            <v>15556.9199394603</v>
          </cell>
          <cell r="CD49">
            <v>15547.258612330303</v>
          </cell>
          <cell r="CE49">
            <v>15535.550380470302</v>
          </cell>
          <cell r="CF49">
            <v>15515.508841870302</v>
          </cell>
          <cell r="CG49">
            <v>15855.165691160302</v>
          </cell>
          <cell r="CH49">
            <v>15601.309562580302</v>
          </cell>
          <cell r="CI49">
            <v>15619.207655700302</v>
          </cell>
          <cell r="CJ49">
            <v>15633.335168780302</v>
          </cell>
          <cell r="CK49">
            <v>15638.963929690302</v>
          </cell>
          <cell r="CL49">
            <v>15626.919624190299</v>
          </cell>
          <cell r="CM49">
            <v>15588.693578950302</v>
          </cell>
        </row>
        <row r="51">
          <cell r="H51">
            <v>999.82299999999998</v>
          </cell>
          <cell r="I51">
            <v>999.64699999999993</v>
          </cell>
          <cell r="J51">
            <v>998.46199865999984</v>
          </cell>
          <cell r="K51">
            <v>1062.607</v>
          </cell>
          <cell r="L51">
            <v>1099.69</v>
          </cell>
          <cell r="M51">
            <v>1140.76323856</v>
          </cell>
          <cell r="N51">
            <v>1181.7729999999999</v>
          </cell>
          <cell r="O51">
            <v>1175.797</v>
          </cell>
          <cell r="P51">
            <v>1176.99592177</v>
          </cell>
          <cell r="Q51">
            <v>1175.78</v>
          </cell>
          <cell r="R51">
            <v>1172.2249999999999</v>
          </cell>
          <cell r="S51">
            <v>1745.1436712499999</v>
          </cell>
          <cell r="T51">
            <v>3065.1909999999998</v>
          </cell>
          <cell r="U51">
            <v>3063.7449999999999</v>
          </cell>
          <cell r="V51">
            <v>3653.5741172699995</v>
          </cell>
          <cell r="W51">
            <v>3654.201</v>
          </cell>
          <cell r="X51">
            <v>3652.2489999999998</v>
          </cell>
          <cell r="Y51">
            <v>3636.3554235799993</v>
          </cell>
          <cell r="Z51">
            <v>3636.8310000000001</v>
          </cell>
          <cell r="AA51">
            <v>3761.2370000000001</v>
          </cell>
          <cell r="AB51">
            <v>3760.9938576099994</v>
          </cell>
          <cell r="AC51">
            <v>3760.6959999999999</v>
          </cell>
          <cell r="AD51">
            <v>3755.4119999999998</v>
          </cell>
          <cell r="AE51">
            <v>3810.6112248300001</v>
          </cell>
          <cell r="AF51">
            <v>3809.442</v>
          </cell>
          <cell r="AG51">
            <v>3809.5510000000004</v>
          </cell>
          <cell r="AH51">
            <v>3809.6645867699999</v>
          </cell>
          <cell r="AI51">
            <v>3809.1510000000003</v>
          </cell>
          <cell r="AJ51">
            <v>5890.7340000000004</v>
          </cell>
          <cell r="AK51">
            <v>6876.426443790001</v>
          </cell>
          <cell r="AL51">
            <v>6875.2759999999998</v>
          </cell>
          <cell r="AM51">
            <v>6875.3040000000001</v>
          </cell>
          <cell r="AN51">
            <v>8459.0060838999998</v>
          </cell>
          <cell r="AO51">
            <v>8457.7270000000008</v>
          </cell>
          <cell r="AP51">
            <v>8456.0320000000011</v>
          </cell>
          <cell r="AQ51">
            <v>8627.0444692100027</v>
          </cell>
          <cell r="AR51">
            <v>8630.9970000000012</v>
          </cell>
          <cell r="AS51">
            <v>8627.7040000000015</v>
          </cell>
          <cell r="AT51">
            <v>8627.8517022100004</v>
          </cell>
          <cell r="AU51">
            <v>8860.4510000000009</v>
          </cell>
          <cell r="AV51">
            <v>8725.4600000000009</v>
          </cell>
          <cell r="AW51">
            <v>8846.5396782500011</v>
          </cell>
          <cell r="AX51">
            <v>9534.9009999999998</v>
          </cell>
          <cell r="AY51">
            <v>9537.0540000000001</v>
          </cell>
          <cell r="AZ51">
            <v>9547.0501963700008</v>
          </cell>
          <cell r="BA51">
            <v>9567.8459999999995</v>
          </cell>
          <cell r="BB51">
            <v>9578.3330000000005</v>
          </cell>
          <cell r="BC51">
            <v>9900.3957153099982</v>
          </cell>
          <cell r="BD51">
            <v>9920.3279999999995</v>
          </cell>
          <cell r="BE51">
            <v>9922.2099999999991</v>
          </cell>
          <cell r="BF51">
            <v>9933.3638192899998</v>
          </cell>
          <cell r="BG51">
            <v>9922.9219999999987</v>
          </cell>
          <cell r="BH51">
            <v>9927.9339999999993</v>
          </cell>
          <cell r="BI51">
            <v>10165.808234269998</v>
          </cell>
          <cell r="BJ51">
            <v>10274.328</v>
          </cell>
          <cell r="BK51">
            <v>10262.080999999998</v>
          </cell>
          <cell r="BL51">
            <v>10386.889934789999</v>
          </cell>
          <cell r="BM51">
            <v>10897.234999999999</v>
          </cell>
          <cell r="BN51">
            <v>10912.800999999999</v>
          </cell>
          <cell r="BO51">
            <v>10899.498952500002</v>
          </cell>
          <cell r="BP51">
            <v>11018.646052419999</v>
          </cell>
          <cell r="BQ51">
            <v>11022.18364001</v>
          </cell>
          <cell r="BR51">
            <v>10995.455974890001</v>
          </cell>
          <cell r="BS51">
            <v>10999.819375770001</v>
          </cell>
          <cell r="BT51">
            <v>11008.036378470002</v>
          </cell>
          <cell r="BU51">
            <v>10974.94587786</v>
          </cell>
          <cell r="BV51">
            <v>10970.04275972</v>
          </cell>
          <cell r="BW51">
            <v>10968.6701784</v>
          </cell>
          <cell r="BX51">
            <v>10967.136746529999</v>
          </cell>
          <cell r="BY51">
            <v>10970.69844939</v>
          </cell>
          <cell r="BZ51">
            <v>10980.019293859999</v>
          </cell>
          <cell r="CA51">
            <v>10919.79792087</v>
          </cell>
          <cell r="CB51">
            <v>10910.353782729999</v>
          </cell>
          <cell r="CC51">
            <v>10921.584882969999</v>
          </cell>
          <cell r="CD51">
            <v>10911.923555840001</v>
          </cell>
          <cell r="CE51">
            <v>10900.215323980001</v>
          </cell>
          <cell r="CF51">
            <v>10880.17378538</v>
          </cell>
          <cell r="CG51">
            <v>10915.593634670002</v>
          </cell>
          <cell r="CH51">
            <v>10661.737506090001</v>
          </cell>
          <cell r="CI51">
            <v>10679.635599210002</v>
          </cell>
          <cell r="CJ51">
            <v>10693.763112290002</v>
          </cell>
          <cell r="CK51">
            <v>10699.391873200002</v>
          </cell>
          <cell r="CL51">
            <v>10687.347567699999</v>
          </cell>
          <cell r="CM51">
            <v>10649.121522460002</v>
          </cell>
        </row>
        <row r="52">
          <cell r="H52">
            <v>821.59900000000005</v>
          </cell>
          <cell r="I52">
            <v>821.423</v>
          </cell>
          <cell r="J52">
            <v>820.2379986599999</v>
          </cell>
          <cell r="K52">
            <v>884.38300000000004</v>
          </cell>
          <cell r="L52">
            <v>921.46600000000001</v>
          </cell>
          <cell r="M52">
            <v>962.53923855999994</v>
          </cell>
          <cell r="N52">
            <v>1003.549</v>
          </cell>
          <cell r="O52">
            <v>997.57299999999998</v>
          </cell>
          <cell r="P52">
            <v>998.77192176999995</v>
          </cell>
          <cell r="Q52">
            <v>997.55600000000004</v>
          </cell>
          <cell r="R52">
            <v>994.00099999999998</v>
          </cell>
          <cell r="S52">
            <v>1572.90967125</v>
          </cell>
          <cell r="T52">
            <v>2892.9569999999999</v>
          </cell>
          <cell r="U52">
            <v>2891.511</v>
          </cell>
          <cell r="V52">
            <v>3481.3401172699996</v>
          </cell>
          <cell r="W52">
            <v>3481.9670000000001</v>
          </cell>
          <cell r="X52">
            <v>3480.0149999999999</v>
          </cell>
          <cell r="Y52">
            <v>3464.1214235799994</v>
          </cell>
          <cell r="Z52">
            <v>3464.5970000000002</v>
          </cell>
          <cell r="AA52">
            <v>3589.0030000000002</v>
          </cell>
          <cell r="AB52">
            <v>3588.7598576099995</v>
          </cell>
          <cell r="AC52">
            <v>3588.462</v>
          </cell>
          <cell r="AD52">
            <v>3583.1779999999999</v>
          </cell>
          <cell r="AE52">
            <v>3638.3872248299999</v>
          </cell>
          <cell r="AF52">
            <v>3637.2179999999998</v>
          </cell>
          <cell r="AG52">
            <v>3637.3270000000002</v>
          </cell>
          <cell r="AH52">
            <v>3637.4405867699998</v>
          </cell>
          <cell r="AI52">
            <v>3636.9270000000001</v>
          </cell>
          <cell r="AJ52">
            <v>5718.51</v>
          </cell>
          <cell r="AK52">
            <v>6704.2024437900009</v>
          </cell>
          <cell r="AL52">
            <v>6703.0519999999997</v>
          </cell>
          <cell r="AM52">
            <v>6703.08</v>
          </cell>
          <cell r="AN52">
            <v>8286.7820838999996</v>
          </cell>
          <cell r="AO52">
            <v>8285.5030000000006</v>
          </cell>
          <cell r="AP52">
            <v>8283.8080000000009</v>
          </cell>
          <cell r="AQ52">
            <v>8468.5914692100014</v>
          </cell>
          <cell r="AR52">
            <v>8472.5439999999999</v>
          </cell>
          <cell r="AS52">
            <v>8469.2510000000002</v>
          </cell>
          <cell r="AT52">
            <v>8469.3987022099991</v>
          </cell>
          <cell r="AU52">
            <v>8701.9979999999996</v>
          </cell>
          <cell r="AV52">
            <v>8705.1560000000009</v>
          </cell>
          <cell r="AW52">
            <v>8826.235678250001</v>
          </cell>
          <cell r="AX52">
            <v>9514.5969999999998</v>
          </cell>
          <cell r="AY52">
            <v>9516.75</v>
          </cell>
          <cell r="AZ52">
            <v>9526.7461963700007</v>
          </cell>
          <cell r="BA52">
            <v>9547.5419999999995</v>
          </cell>
          <cell r="BB52">
            <v>9558.0290000000005</v>
          </cell>
          <cell r="BC52">
            <v>9881.9357153099991</v>
          </cell>
          <cell r="BD52">
            <v>9901.8680000000004</v>
          </cell>
          <cell r="BE52">
            <v>9903.75</v>
          </cell>
          <cell r="BF52">
            <v>9914.9038192900007</v>
          </cell>
          <cell r="BG52">
            <v>9904.4619999999995</v>
          </cell>
          <cell r="BH52">
            <v>9909.4740000000002</v>
          </cell>
          <cell r="BI52">
            <v>10147.348234269999</v>
          </cell>
          <cell r="BJ52">
            <v>10255.868</v>
          </cell>
          <cell r="BK52">
            <v>10243.620999999999</v>
          </cell>
          <cell r="BL52">
            <v>10368.42993479</v>
          </cell>
          <cell r="BM52">
            <v>10878.775</v>
          </cell>
          <cell r="BN52">
            <v>10894.341</v>
          </cell>
          <cell r="BO52">
            <v>10882.898952500002</v>
          </cell>
          <cell r="BP52">
            <v>11002.046052419999</v>
          </cell>
          <cell r="BQ52">
            <v>11005.58364001</v>
          </cell>
          <cell r="BR52">
            <v>10978.855974890001</v>
          </cell>
          <cell r="BS52">
            <v>10983.219375770001</v>
          </cell>
          <cell r="BT52">
            <v>10991.436378470002</v>
          </cell>
          <cell r="BU52">
            <v>10958.34587786</v>
          </cell>
          <cell r="BV52">
            <v>10953.442759719999</v>
          </cell>
          <cell r="BW52">
            <v>10952.070178399999</v>
          </cell>
          <cell r="BX52">
            <v>10950.536746529999</v>
          </cell>
          <cell r="BY52">
            <v>10954.09844939</v>
          </cell>
          <cell r="BZ52">
            <v>10963.419293859999</v>
          </cell>
          <cell r="CA52">
            <v>10904.997920870001</v>
          </cell>
          <cell r="CB52">
            <v>10895.55378273</v>
          </cell>
          <cell r="CC52">
            <v>10906.78488297</v>
          </cell>
          <cell r="CD52">
            <v>10898.077401840001</v>
          </cell>
          <cell r="CE52">
            <v>10886.36916998</v>
          </cell>
          <cell r="CF52">
            <v>10866.32763138</v>
          </cell>
          <cell r="CG52">
            <v>10901.747480670001</v>
          </cell>
          <cell r="CH52">
            <v>10647.891352090001</v>
          </cell>
          <cell r="CI52">
            <v>10665.789445210001</v>
          </cell>
          <cell r="CJ52">
            <v>10680.840035290003</v>
          </cell>
          <cell r="CK52">
            <v>10686.468796200003</v>
          </cell>
          <cell r="CL52">
            <v>10674.424490699999</v>
          </cell>
          <cell r="CM52">
            <v>10636.198445460002</v>
          </cell>
        </row>
        <row r="53"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85.563000000000002</v>
          </cell>
          <cell r="AK53">
            <v>85.373776169999999</v>
          </cell>
          <cell r="AL53">
            <v>84.64</v>
          </cell>
          <cell r="AM53">
            <v>85.009</v>
          </cell>
          <cell r="AN53">
            <v>168.68674247000001</v>
          </cell>
          <cell r="AO53">
            <v>167.43600000000001</v>
          </cell>
          <cell r="AP53">
            <v>167.68</v>
          </cell>
          <cell r="AQ53">
            <v>248.88268156000001</v>
          </cell>
          <cell r="AR53">
            <v>252.84299999999999</v>
          </cell>
          <cell r="AS53">
            <v>249.536</v>
          </cell>
          <cell r="AT53">
            <v>249.70181511999996</v>
          </cell>
          <cell r="AU53">
            <v>332.31599999999997</v>
          </cell>
          <cell r="AV53">
            <v>336.23899999999998</v>
          </cell>
          <cell r="AW53">
            <v>336.16184664999997</v>
          </cell>
          <cell r="AX53">
            <v>424.91800000000001</v>
          </cell>
          <cell r="AY53">
            <v>427.43400000000003</v>
          </cell>
          <cell r="AZ53">
            <v>437.42289869000001</v>
          </cell>
          <cell r="BA53">
            <v>438.22</v>
          </cell>
          <cell r="BB53">
            <v>435.75</v>
          </cell>
          <cell r="BC53">
            <v>443.01856441999996</v>
          </cell>
          <cell r="BD53">
            <v>462.97199999999998</v>
          </cell>
          <cell r="BE53">
            <v>464.85300000000001</v>
          </cell>
          <cell r="BF53">
            <v>476.00730840000006</v>
          </cell>
          <cell r="BG53">
            <v>465.56599999999997</v>
          </cell>
          <cell r="BH53">
            <v>470.577</v>
          </cell>
          <cell r="BI53">
            <v>746.62322676999997</v>
          </cell>
          <cell r="BJ53">
            <v>755.404</v>
          </cell>
          <cell r="BK53">
            <v>743.52</v>
          </cell>
          <cell r="BL53">
            <v>868.32856148999997</v>
          </cell>
          <cell r="BM53">
            <v>878.673</v>
          </cell>
          <cell r="BN53">
            <v>898.86599999999999</v>
          </cell>
          <cell r="BO53">
            <v>882.0710468100001</v>
          </cell>
          <cell r="BP53">
            <v>1001.2389067300001</v>
          </cell>
          <cell r="BQ53">
            <v>1004.7764943200001</v>
          </cell>
          <cell r="BR53">
            <v>980.0488292</v>
          </cell>
          <cell r="BS53">
            <v>984.41223008000009</v>
          </cell>
          <cell r="BT53">
            <v>996.12742885</v>
          </cell>
          <cell r="BU53">
            <v>997.91471105000005</v>
          </cell>
          <cell r="BV53">
            <v>993.03247290999991</v>
          </cell>
          <cell r="BW53">
            <v>992.02248583999994</v>
          </cell>
          <cell r="BX53">
            <v>990.48905396999999</v>
          </cell>
          <cell r="BY53">
            <v>994.05075683000007</v>
          </cell>
          <cell r="BZ53">
            <v>1008.1620391399999</v>
          </cell>
          <cell r="CA53">
            <v>1010.0662282100001</v>
          </cell>
          <cell r="CB53">
            <v>1000.6430900700001</v>
          </cell>
          <cell r="CC53">
            <v>1011.87419031</v>
          </cell>
          <cell r="CD53">
            <v>1005.16670918</v>
          </cell>
          <cell r="CE53">
            <v>993.45847731999993</v>
          </cell>
          <cell r="CF53">
            <v>977.0805524000001</v>
          </cell>
          <cell r="CG53">
            <v>965.63226966999991</v>
          </cell>
          <cell r="CH53">
            <v>683.79726108999989</v>
          </cell>
          <cell r="CI53">
            <v>680.84757979000005</v>
          </cell>
          <cell r="CJ53">
            <v>681.89816987000006</v>
          </cell>
          <cell r="CK53">
            <v>687.52693077999993</v>
          </cell>
          <cell r="CL53">
            <v>680.44336776</v>
          </cell>
          <cell r="CM53">
            <v>676.41303083000003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2000</v>
          </cell>
          <cell r="AK54">
            <v>3000</v>
          </cell>
          <cell r="AL54">
            <v>3000</v>
          </cell>
          <cell r="AM54">
            <v>3000</v>
          </cell>
          <cell r="AN54">
            <v>4500</v>
          </cell>
          <cell r="AO54">
            <v>4500</v>
          </cell>
          <cell r="AP54">
            <v>4500</v>
          </cell>
          <cell r="AQ54">
            <v>4600</v>
          </cell>
          <cell r="AR54">
            <v>4600</v>
          </cell>
          <cell r="AS54">
            <v>4600</v>
          </cell>
          <cell r="AT54">
            <v>4600</v>
          </cell>
          <cell r="AU54">
            <v>4750</v>
          </cell>
          <cell r="AV54">
            <v>4750</v>
          </cell>
          <cell r="AW54">
            <v>4750</v>
          </cell>
          <cell r="AX54">
            <v>5350</v>
          </cell>
          <cell r="AY54">
            <v>5350</v>
          </cell>
          <cell r="AZ54">
            <v>5350</v>
          </cell>
          <cell r="BA54">
            <v>5350</v>
          </cell>
          <cell r="BB54">
            <v>5350</v>
          </cell>
          <cell r="BC54">
            <v>5700</v>
          </cell>
          <cell r="BD54">
            <v>5700</v>
          </cell>
          <cell r="BE54">
            <v>5700</v>
          </cell>
          <cell r="BF54">
            <v>5700</v>
          </cell>
          <cell r="BG54">
            <v>5700</v>
          </cell>
          <cell r="BH54">
            <v>5700</v>
          </cell>
          <cell r="BI54">
            <v>5700</v>
          </cell>
          <cell r="BJ54">
            <v>5800</v>
          </cell>
          <cell r="BK54">
            <v>5800</v>
          </cell>
          <cell r="BL54">
            <v>5800</v>
          </cell>
          <cell r="BM54">
            <v>6300</v>
          </cell>
          <cell r="BN54">
            <v>6300</v>
          </cell>
          <cell r="BO54">
            <v>6300</v>
          </cell>
          <cell r="BP54">
            <v>6300</v>
          </cell>
          <cell r="BQ54">
            <v>6300</v>
          </cell>
          <cell r="BR54">
            <v>6300</v>
          </cell>
          <cell r="BS54">
            <v>6300</v>
          </cell>
          <cell r="BT54">
            <v>6300</v>
          </cell>
          <cell r="BU54">
            <v>6300</v>
          </cell>
          <cell r="BV54">
            <v>6300</v>
          </cell>
          <cell r="BW54">
            <v>6300</v>
          </cell>
          <cell r="BX54">
            <v>6300</v>
          </cell>
          <cell r="BY54">
            <v>6300</v>
          </cell>
          <cell r="BZ54">
            <v>6300</v>
          </cell>
          <cell r="CA54">
            <v>6300</v>
          </cell>
          <cell r="CB54">
            <v>6300</v>
          </cell>
          <cell r="CC54">
            <v>6300</v>
          </cell>
          <cell r="CD54">
            <v>6300</v>
          </cell>
          <cell r="CE54">
            <v>6300</v>
          </cell>
          <cell r="CF54">
            <v>6300</v>
          </cell>
          <cell r="CG54">
            <v>6300</v>
          </cell>
          <cell r="CH54">
            <v>6300</v>
          </cell>
          <cell r="CI54">
            <v>6300</v>
          </cell>
          <cell r="CJ54">
            <v>6300</v>
          </cell>
          <cell r="CK54">
            <v>6300</v>
          </cell>
          <cell r="CL54">
            <v>6300</v>
          </cell>
          <cell r="CM54">
            <v>6300</v>
          </cell>
        </row>
        <row r="55">
          <cell r="AN55">
            <v>1500</v>
          </cell>
          <cell r="AO55">
            <v>1500</v>
          </cell>
          <cell r="AP55">
            <v>1500</v>
          </cell>
          <cell r="AQ55">
            <v>1500</v>
          </cell>
          <cell r="AR55">
            <v>1500</v>
          </cell>
          <cell r="AS55">
            <v>1500</v>
          </cell>
          <cell r="AT55">
            <v>1500</v>
          </cell>
          <cell r="AU55">
            <v>1500</v>
          </cell>
          <cell r="AV55">
            <v>1500</v>
          </cell>
          <cell r="AW55">
            <v>1500</v>
          </cell>
          <cell r="AX55">
            <v>1500</v>
          </cell>
          <cell r="AY55">
            <v>1500</v>
          </cell>
          <cell r="AZ55">
            <v>1500</v>
          </cell>
          <cell r="BA55">
            <v>1500</v>
          </cell>
          <cell r="BB55">
            <v>1500</v>
          </cell>
          <cell r="BC55">
            <v>1500</v>
          </cell>
          <cell r="BD55">
            <v>1500</v>
          </cell>
          <cell r="BE55">
            <v>1500</v>
          </cell>
          <cell r="BF55">
            <v>1500</v>
          </cell>
          <cell r="BG55">
            <v>1500</v>
          </cell>
          <cell r="BH55">
            <v>1500</v>
          </cell>
          <cell r="BI55">
            <v>1500</v>
          </cell>
          <cell r="BJ55">
            <v>1500</v>
          </cell>
          <cell r="BK55">
            <v>1500</v>
          </cell>
          <cell r="BL55">
            <v>1500</v>
          </cell>
          <cell r="BM55">
            <v>1500</v>
          </cell>
          <cell r="BN55">
            <v>1500</v>
          </cell>
          <cell r="BO55">
            <v>1500</v>
          </cell>
          <cell r="BP55">
            <v>1500</v>
          </cell>
          <cell r="BQ55">
            <v>1500</v>
          </cell>
          <cell r="BR55">
            <v>1500</v>
          </cell>
          <cell r="BS55">
            <v>1500</v>
          </cell>
          <cell r="BT55">
            <v>1500</v>
          </cell>
          <cell r="BU55">
            <v>1500</v>
          </cell>
          <cell r="BV55">
            <v>1500</v>
          </cell>
          <cell r="BW55">
            <v>1500</v>
          </cell>
          <cell r="BX55">
            <v>1500</v>
          </cell>
          <cell r="BY55">
            <v>1500</v>
          </cell>
          <cell r="BZ55">
            <v>1500</v>
          </cell>
          <cell r="CA55">
            <v>1500</v>
          </cell>
          <cell r="CB55">
            <v>1500</v>
          </cell>
          <cell r="CC55">
            <v>1500</v>
          </cell>
          <cell r="CD55">
            <v>1500</v>
          </cell>
          <cell r="CE55">
            <v>1500</v>
          </cell>
          <cell r="CF55">
            <v>1500</v>
          </cell>
          <cell r="CG55">
            <v>1500</v>
          </cell>
          <cell r="CH55">
            <v>1500</v>
          </cell>
          <cell r="CI55">
            <v>1500</v>
          </cell>
          <cell r="CJ55">
            <v>1500</v>
          </cell>
          <cell r="CK55">
            <v>1500</v>
          </cell>
          <cell r="CL55">
            <v>1500</v>
          </cell>
          <cell r="CM55">
            <v>1500</v>
          </cell>
        </row>
        <row r="56">
          <cell r="AV56">
            <v>157.07</v>
          </cell>
          <cell r="AW56">
            <v>130.8955435</v>
          </cell>
          <cell r="AX56">
            <v>130.89599999999999</v>
          </cell>
          <cell r="AY56">
            <v>130.89599999999999</v>
          </cell>
          <cell r="AZ56">
            <v>130.8955435</v>
          </cell>
          <cell r="BA56">
            <v>130.89599999999999</v>
          </cell>
          <cell r="BB56">
            <v>130.89599999999999</v>
          </cell>
          <cell r="BC56">
            <v>104.7164348</v>
          </cell>
          <cell r="BD56">
            <v>104.71599999999999</v>
          </cell>
          <cell r="BE56">
            <v>104.71599999999999</v>
          </cell>
          <cell r="BF56">
            <v>104.7164348</v>
          </cell>
          <cell r="BG56">
            <v>104.71599999999999</v>
          </cell>
          <cell r="BH56">
            <v>104.71599999999999</v>
          </cell>
          <cell r="BI56">
            <v>78.537326099999987</v>
          </cell>
          <cell r="BJ56">
            <v>78.537000000000006</v>
          </cell>
          <cell r="BK56">
            <v>78.537000000000006</v>
          </cell>
          <cell r="BL56">
            <v>78.537326099999987</v>
          </cell>
          <cell r="BM56">
            <v>78.537000000000006</v>
          </cell>
          <cell r="BN56">
            <v>78.537000000000006</v>
          </cell>
          <cell r="BO56">
            <v>52.358217399999994</v>
          </cell>
          <cell r="BP56">
            <v>52.358217400000001</v>
          </cell>
          <cell r="BQ56">
            <v>52.358217400000001</v>
          </cell>
          <cell r="BR56">
            <v>52.358217400000001</v>
          </cell>
          <cell r="BS56">
            <v>52.358217400000001</v>
          </cell>
          <cell r="BT56">
            <v>52.358217400000001</v>
          </cell>
          <cell r="BU56">
            <v>26.1791087</v>
          </cell>
          <cell r="BV56">
            <v>26.1791087</v>
          </cell>
          <cell r="BW56">
            <v>26.1791087</v>
          </cell>
          <cell r="BX56">
            <v>26.1791087</v>
          </cell>
          <cell r="BY56">
            <v>26.1791087</v>
          </cell>
          <cell r="BZ56">
            <v>26.1791087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</row>
        <row r="57">
          <cell r="H57">
            <v>128.67400000000001</v>
          </cell>
          <cell r="I57">
            <v>128.67400000000001</v>
          </cell>
          <cell r="J57">
            <v>128.67400000000001</v>
          </cell>
          <cell r="K57">
            <v>128.67400000000001</v>
          </cell>
          <cell r="L57">
            <v>128.67400000000001</v>
          </cell>
          <cell r="M57">
            <v>128.67400000000001</v>
          </cell>
          <cell r="N57">
            <v>128.67400000000001</v>
          </cell>
          <cell r="O57">
            <v>128.67400000000001</v>
          </cell>
          <cell r="P57">
            <v>128.67400000000001</v>
          </cell>
          <cell r="Q57">
            <v>128.67400000000001</v>
          </cell>
          <cell r="R57">
            <v>128.67400000000001</v>
          </cell>
          <cell r="S57">
            <v>128.67400000000001</v>
          </cell>
          <cell r="T57">
            <v>128.67400000000001</v>
          </cell>
          <cell r="U57">
            <v>128.67400000000001</v>
          </cell>
          <cell r="V57">
            <v>128.67400000000001</v>
          </cell>
          <cell r="W57">
            <v>128.67400000000001</v>
          </cell>
          <cell r="X57">
            <v>128.67400000000001</v>
          </cell>
          <cell r="Y57">
            <v>128.67400000000001</v>
          </cell>
          <cell r="Z57">
            <v>128.67400000000001</v>
          </cell>
          <cell r="AA57">
            <v>128.67400000000001</v>
          </cell>
          <cell r="AB57">
            <v>128.67400000000001</v>
          </cell>
          <cell r="AC57">
            <v>128.67400000000001</v>
          </cell>
          <cell r="AD57">
            <v>128.67400000000001</v>
          </cell>
          <cell r="AE57">
            <v>128.67400000000001</v>
          </cell>
          <cell r="AF57">
            <v>128.67400000000001</v>
          </cell>
          <cell r="AG57">
            <v>128.67400000000001</v>
          </cell>
          <cell r="AH57">
            <v>128.67400000000001</v>
          </cell>
          <cell r="AI57">
            <v>128.67400000000001</v>
          </cell>
          <cell r="AJ57">
            <v>128.67400000000001</v>
          </cell>
          <cell r="AK57">
            <v>128.67400000000001</v>
          </cell>
          <cell r="AL57">
            <v>128.67400000000001</v>
          </cell>
          <cell r="AM57">
            <v>128.67400000000001</v>
          </cell>
          <cell r="AN57">
            <v>128.67400000000001</v>
          </cell>
          <cell r="AO57">
            <v>128.67400000000001</v>
          </cell>
          <cell r="AP57">
            <v>128.67400000000001</v>
          </cell>
          <cell r="AQ57">
            <v>128.67400000000001</v>
          </cell>
          <cell r="AR57">
            <v>128.67400000000001</v>
          </cell>
          <cell r="AS57">
            <v>128.67400000000001</v>
          </cell>
          <cell r="AT57">
            <v>128.67400000000001</v>
          </cell>
          <cell r="AU57">
            <v>128.67400000000001</v>
          </cell>
        </row>
        <row r="58">
          <cell r="H58">
            <v>49.55</v>
          </cell>
          <cell r="I58">
            <v>49.55</v>
          </cell>
          <cell r="J58">
            <v>49.55</v>
          </cell>
          <cell r="K58">
            <v>49.55</v>
          </cell>
          <cell r="L58">
            <v>49.55</v>
          </cell>
          <cell r="M58">
            <v>49.55</v>
          </cell>
          <cell r="N58">
            <v>49.55</v>
          </cell>
          <cell r="O58">
            <v>49.55</v>
          </cell>
          <cell r="P58">
            <v>49.55</v>
          </cell>
          <cell r="Q58">
            <v>49.55</v>
          </cell>
          <cell r="R58">
            <v>49.55</v>
          </cell>
          <cell r="S58">
            <v>43.56</v>
          </cell>
          <cell r="T58">
            <v>43.56</v>
          </cell>
          <cell r="U58">
            <v>43.56</v>
          </cell>
          <cell r="V58">
            <v>43.56</v>
          </cell>
          <cell r="W58">
            <v>43.56</v>
          </cell>
          <cell r="X58">
            <v>43.56</v>
          </cell>
          <cell r="Y58">
            <v>43.56</v>
          </cell>
          <cell r="Z58">
            <v>43.56</v>
          </cell>
          <cell r="AA58">
            <v>43.56</v>
          </cell>
          <cell r="AB58">
            <v>43.56</v>
          </cell>
          <cell r="AC58">
            <v>43.56</v>
          </cell>
          <cell r="AD58">
            <v>43.56</v>
          </cell>
          <cell r="AE58">
            <v>43.55</v>
          </cell>
          <cell r="AF58">
            <v>43.55</v>
          </cell>
          <cell r="AG58">
            <v>43.55</v>
          </cell>
          <cell r="AH58">
            <v>43.55</v>
          </cell>
          <cell r="AI58">
            <v>43.55</v>
          </cell>
          <cell r="AJ58">
            <v>43.55</v>
          </cell>
          <cell r="AK58">
            <v>43.55</v>
          </cell>
          <cell r="AL58">
            <v>43.55</v>
          </cell>
          <cell r="AM58">
            <v>43.55</v>
          </cell>
          <cell r="AN58">
            <v>43.55</v>
          </cell>
          <cell r="AO58">
            <v>43.55</v>
          </cell>
          <cell r="AP58">
            <v>43.55</v>
          </cell>
          <cell r="AQ58">
            <v>29.778999999999996</v>
          </cell>
          <cell r="AR58">
            <v>29.778999999999996</v>
          </cell>
          <cell r="AS58">
            <v>29.778999999999996</v>
          </cell>
          <cell r="AT58">
            <v>29.778999999999996</v>
          </cell>
          <cell r="AU58">
            <v>29.778999999999996</v>
          </cell>
          <cell r="AV58">
            <v>20.303999999999995</v>
          </cell>
          <cell r="AW58">
            <v>20.303999999999995</v>
          </cell>
          <cell r="AX58">
            <v>20.303999999999995</v>
          </cell>
          <cell r="AY58">
            <v>20.303999999999995</v>
          </cell>
          <cell r="AZ58">
            <v>20.303999999999995</v>
          </cell>
          <cell r="BA58">
            <v>20.303999999999995</v>
          </cell>
          <cell r="BB58">
            <v>20.303999999999995</v>
          </cell>
          <cell r="BC58">
            <v>18.46</v>
          </cell>
          <cell r="BD58">
            <v>18.46</v>
          </cell>
          <cell r="BE58">
            <v>18.46</v>
          </cell>
          <cell r="BF58">
            <v>18.46</v>
          </cell>
          <cell r="BG58">
            <v>18.46</v>
          </cell>
          <cell r="BH58">
            <v>18.46</v>
          </cell>
          <cell r="BI58">
            <v>18.46</v>
          </cell>
          <cell r="BJ58">
            <v>18.46</v>
          </cell>
          <cell r="BK58">
            <v>18.46</v>
          </cell>
          <cell r="BL58">
            <v>18.46</v>
          </cell>
          <cell r="BM58">
            <v>18.46</v>
          </cell>
          <cell r="BN58">
            <v>18.46</v>
          </cell>
          <cell r="BO58">
            <v>16.600000000000001</v>
          </cell>
          <cell r="BP58">
            <v>16.600000000000001</v>
          </cell>
          <cell r="BQ58">
            <v>16.600000000000001</v>
          </cell>
          <cell r="BR58">
            <v>16.600000000000001</v>
          </cell>
          <cell r="BS58">
            <v>16.600000000000001</v>
          </cell>
          <cell r="BT58">
            <v>16.600000000000001</v>
          </cell>
          <cell r="BU58">
            <v>16.600000000000001</v>
          </cell>
          <cell r="BV58">
            <v>16.600000000000001</v>
          </cell>
          <cell r="BW58">
            <v>16.600000000000001</v>
          </cell>
          <cell r="BX58">
            <v>16.600000000000001</v>
          </cell>
          <cell r="BY58">
            <v>16.600000000000001</v>
          </cell>
          <cell r="BZ58">
            <v>16.600000000000001</v>
          </cell>
          <cell r="CA58">
            <v>14.8</v>
          </cell>
          <cell r="CB58">
            <v>14.8</v>
          </cell>
          <cell r="CC58">
            <v>14.8</v>
          </cell>
          <cell r="CD58">
            <v>13.846154</v>
          </cell>
          <cell r="CE58">
            <v>13.846154</v>
          </cell>
          <cell r="CF58">
            <v>13.846154</v>
          </cell>
          <cell r="CG58">
            <v>13.846154</v>
          </cell>
          <cell r="CH58">
            <v>13.846154</v>
          </cell>
          <cell r="CI58">
            <v>13.846154</v>
          </cell>
          <cell r="CJ58">
            <v>12.923076999999999</v>
          </cell>
          <cell r="CK58">
            <v>12.923076999999999</v>
          </cell>
          <cell r="CL58">
            <v>12.923076999999999</v>
          </cell>
          <cell r="CM58">
            <v>12.923076999999999</v>
          </cell>
        </row>
        <row r="60">
          <cell r="H60">
            <v>4550</v>
          </cell>
          <cell r="I60">
            <v>4695</v>
          </cell>
          <cell r="J60">
            <v>4720</v>
          </cell>
          <cell r="K60">
            <v>4720</v>
          </cell>
          <cell r="L60">
            <v>4720</v>
          </cell>
          <cell r="M60">
            <v>4765</v>
          </cell>
          <cell r="N60">
            <v>4765</v>
          </cell>
          <cell r="O60">
            <v>4765</v>
          </cell>
          <cell r="P60">
            <v>4765</v>
          </cell>
          <cell r="Q60">
            <v>4765</v>
          </cell>
          <cell r="R60">
            <v>4765</v>
          </cell>
          <cell r="S60">
            <v>4765</v>
          </cell>
          <cell r="T60">
            <v>4765</v>
          </cell>
          <cell r="U60">
            <v>4215</v>
          </cell>
          <cell r="V60">
            <v>4215</v>
          </cell>
          <cell r="W60">
            <v>4215</v>
          </cell>
          <cell r="X60">
            <v>4215</v>
          </cell>
          <cell r="Y60">
            <v>4215</v>
          </cell>
          <cell r="Z60">
            <v>4170</v>
          </cell>
          <cell r="AA60">
            <v>4170</v>
          </cell>
          <cell r="AB60">
            <v>4170</v>
          </cell>
          <cell r="AC60">
            <v>4170</v>
          </cell>
          <cell r="AD60">
            <v>4170</v>
          </cell>
          <cell r="AE60">
            <v>4160</v>
          </cell>
          <cell r="AF60">
            <v>4160</v>
          </cell>
          <cell r="AG60">
            <v>4160</v>
          </cell>
          <cell r="AH60">
            <v>4160</v>
          </cell>
          <cell r="AI60">
            <v>4160</v>
          </cell>
          <cell r="AJ60">
            <v>4160</v>
          </cell>
          <cell r="AK60">
            <v>2745</v>
          </cell>
          <cell r="AL60">
            <v>2745</v>
          </cell>
          <cell r="AM60">
            <v>2745</v>
          </cell>
          <cell r="AN60">
            <v>2745</v>
          </cell>
          <cell r="AO60">
            <v>2745</v>
          </cell>
          <cell r="AP60">
            <v>2745</v>
          </cell>
          <cell r="AQ60">
            <v>2745</v>
          </cell>
          <cell r="AR60">
            <v>2745</v>
          </cell>
          <cell r="AS60">
            <v>2745</v>
          </cell>
          <cell r="AT60">
            <v>2745</v>
          </cell>
          <cell r="AU60">
            <v>2745</v>
          </cell>
          <cell r="AV60">
            <v>2845</v>
          </cell>
          <cell r="AW60">
            <v>3510</v>
          </cell>
          <cell r="AX60">
            <v>3010</v>
          </cell>
          <cell r="AY60">
            <v>3010</v>
          </cell>
          <cell r="AZ60">
            <v>3010</v>
          </cell>
          <cell r="BA60">
            <v>3010</v>
          </cell>
          <cell r="BB60">
            <v>3010</v>
          </cell>
          <cell r="BC60">
            <v>3010</v>
          </cell>
          <cell r="BD60">
            <v>3010</v>
          </cell>
          <cell r="BE60">
            <v>3010</v>
          </cell>
          <cell r="BF60">
            <v>3010</v>
          </cell>
          <cell r="BG60">
            <v>3010</v>
          </cell>
          <cell r="BH60">
            <v>4010</v>
          </cell>
          <cell r="BI60">
            <v>4010</v>
          </cell>
          <cell r="BJ60">
            <v>4010</v>
          </cell>
          <cell r="BK60">
            <v>4010</v>
          </cell>
          <cell r="BL60">
            <v>4010</v>
          </cell>
          <cell r="BM60">
            <v>4010</v>
          </cell>
          <cell r="BN60">
            <v>3576.35</v>
          </cell>
          <cell r="BO60">
            <v>3576.35</v>
          </cell>
          <cell r="BP60">
            <v>3576.35</v>
          </cell>
          <cell r="BQ60">
            <v>3406.35</v>
          </cell>
          <cell r="BR60">
            <v>3406.35</v>
          </cell>
          <cell r="BS60">
            <v>3406.35</v>
          </cell>
          <cell r="BT60">
            <v>3406.35</v>
          </cell>
          <cell r="BU60">
            <v>3406.35</v>
          </cell>
          <cell r="BV60">
            <v>4406.3500000000004</v>
          </cell>
          <cell r="BW60">
            <v>4406.3500000000004</v>
          </cell>
          <cell r="BX60">
            <v>4406.3500000000004</v>
          </cell>
          <cell r="BY60">
            <v>4406.3500000000004</v>
          </cell>
          <cell r="BZ60">
            <v>4406.3500000000004</v>
          </cell>
          <cell r="CA60">
            <v>4406.3500000000004</v>
          </cell>
          <cell r="CB60">
            <v>4406.3500000000004</v>
          </cell>
          <cell r="CC60">
            <v>4406.3500000000004</v>
          </cell>
          <cell r="CD60">
            <v>4406.3500000000004</v>
          </cell>
          <cell r="CE60">
            <v>4406.3500000000004</v>
          </cell>
          <cell r="CF60">
            <v>4406.3500000000004</v>
          </cell>
          <cell r="CG60">
            <v>4710.5869999999995</v>
          </cell>
          <cell r="CH60">
            <v>4710.5869999999995</v>
          </cell>
          <cell r="CI60">
            <v>4710.5869999999995</v>
          </cell>
          <cell r="CJ60">
            <v>4710.5869999999995</v>
          </cell>
          <cell r="CK60">
            <v>4710.5869999999995</v>
          </cell>
          <cell r="CL60">
            <v>4710.5869999999995</v>
          </cell>
          <cell r="CM60">
            <v>4710.5869999999995</v>
          </cell>
        </row>
        <row r="61">
          <cell r="H61">
            <v>341.27800000000002</v>
          </cell>
          <cell r="I61">
            <v>341.28</v>
          </cell>
          <cell r="J61">
            <v>341.28</v>
          </cell>
          <cell r="K61">
            <v>341.28</v>
          </cell>
          <cell r="L61">
            <v>341.28</v>
          </cell>
          <cell r="M61">
            <v>341.28</v>
          </cell>
          <cell r="N61">
            <v>341.28</v>
          </cell>
          <cell r="O61">
            <v>341.28</v>
          </cell>
          <cell r="P61">
            <v>341.28</v>
          </cell>
          <cell r="Q61">
            <v>341.28</v>
          </cell>
          <cell r="R61">
            <v>341.28</v>
          </cell>
          <cell r="S61">
            <v>341.28</v>
          </cell>
          <cell r="T61">
            <v>341.28</v>
          </cell>
          <cell r="U61">
            <v>341.28</v>
          </cell>
          <cell r="V61">
            <v>341.28</v>
          </cell>
          <cell r="W61">
            <v>341.28</v>
          </cell>
          <cell r="X61">
            <v>341.28</v>
          </cell>
          <cell r="Y61">
            <v>341.28</v>
          </cell>
          <cell r="Z61">
            <v>341.28</v>
          </cell>
          <cell r="AA61">
            <v>341.28</v>
          </cell>
          <cell r="AB61">
            <v>341.28</v>
          </cell>
          <cell r="AC61">
            <v>341.28</v>
          </cell>
          <cell r="AD61">
            <v>341.28</v>
          </cell>
          <cell r="AE61">
            <v>341.28</v>
          </cell>
          <cell r="AF61">
            <v>341.28</v>
          </cell>
          <cell r="AG61">
            <v>341.28</v>
          </cell>
          <cell r="AH61">
            <v>341.28</v>
          </cell>
          <cell r="AI61">
            <v>341.28</v>
          </cell>
          <cell r="AJ61">
            <v>341.28</v>
          </cell>
          <cell r="AK61">
            <v>341.28</v>
          </cell>
          <cell r="AL61">
            <v>341.28</v>
          </cell>
          <cell r="AM61">
            <v>341.28</v>
          </cell>
          <cell r="AN61">
            <v>341.28</v>
          </cell>
          <cell r="AO61">
            <v>341.28</v>
          </cell>
          <cell r="AP61">
            <v>341.28</v>
          </cell>
          <cell r="AQ61">
            <v>341.28</v>
          </cell>
          <cell r="AR61">
            <v>341.28</v>
          </cell>
          <cell r="AS61">
            <v>341.28</v>
          </cell>
          <cell r="AT61">
            <v>341.28</v>
          </cell>
          <cell r="AU61">
            <v>341.28</v>
          </cell>
          <cell r="AV61">
            <v>341.28</v>
          </cell>
          <cell r="AW61">
            <v>341.28</v>
          </cell>
          <cell r="AX61">
            <v>341.28</v>
          </cell>
          <cell r="AY61">
            <v>341.28</v>
          </cell>
          <cell r="AZ61">
            <v>341.28</v>
          </cell>
          <cell r="BA61">
            <v>341.28</v>
          </cell>
          <cell r="BB61">
            <v>341.28</v>
          </cell>
          <cell r="BC61">
            <v>341.28</v>
          </cell>
          <cell r="BD61">
            <v>341.28</v>
          </cell>
          <cell r="BE61">
            <v>341.28</v>
          </cell>
          <cell r="BF61">
            <v>341.28</v>
          </cell>
          <cell r="BG61">
            <v>341.28</v>
          </cell>
          <cell r="BH61">
            <v>341.28</v>
          </cell>
          <cell r="BI61">
            <v>341.28</v>
          </cell>
          <cell r="BJ61">
            <v>341.28</v>
          </cell>
          <cell r="BK61">
            <v>341.28</v>
          </cell>
          <cell r="BL61">
            <v>341.28</v>
          </cell>
          <cell r="BM61">
            <v>341.28</v>
          </cell>
          <cell r="BN61">
            <v>204</v>
          </cell>
          <cell r="BO61">
            <v>204</v>
          </cell>
          <cell r="BP61">
            <v>204</v>
          </cell>
          <cell r="BQ61">
            <v>204</v>
          </cell>
          <cell r="BR61">
            <v>204</v>
          </cell>
          <cell r="BS61">
            <v>204</v>
          </cell>
          <cell r="BT61">
            <v>204</v>
          </cell>
          <cell r="BU61">
            <v>204</v>
          </cell>
          <cell r="BV61">
            <v>204</v>
          </cell>
          <cell r="BW61">
            <v>204</v>
          </cell>
          <cell r="BX61">
            <v>204</v>
          </cell>
          <cell r="BY61">
            <v>204</v>
          </cell>
          <cell r="BZ61">
            <v>204</v>
          </cell>
          <cell r="CA61">
            <v>204</v>
          </cell>
          <cell r="CB61">
            <v>204</v>
          </cell>
          <cell r="CC61">
            <v>204</v>
          </cell>
          <cell r="CD61">
            <v>204</v>
          </cell>
          <cell r="CE61">
            <v>204</v>
          </cell>
          <cell r="CF61">
            <v>204</v>
          </cell>
          <cell r="CG61">
            <v>204</v>
          </cell>
          <cell r="CH61">
            <v>204</v>
          </cell>
          <cell r="CI61">
            <v>204</v>
          </cell>
          <cell r="CJ61">
            <v>204</v>
          </cell>
          <cell r="CK61">
            <v>204</v>
          </cell>
          <cell r="CL61">
            <v>204</v>
          </cell>
          <cell r="CM61">
            <v>204</v>
          </cell>
        </row>
        <row r="64">
          <cell r="H64">
            <v>406.62</v>
          </cell>
          <cell r="I64">
            <v>365.61399999999998</v>
          </cell>
          <cell r="J64">
            <v>362.56471716999994</v>
          </cell>
          <cell r="K64">
            <v>366.37099999999998</v>
          </cell>
          <cell r="L64">
            <v>589.68499999999995</v>
          </cell>
          <cell r="M64">
            <v>541.34065926999995</v>
          </cell>
          <cell r="N64">
            <v>531.53899999999999</v>
          </cell>
          <cell r="O64">
            <v>352.017</v>
          </cell>
          <cell r="P64">
            <v>581.38910257999987</v>
          </cell>
          <cell r="Q64">
            <v>785.79499999999996</v>
          </cell>
          <cell r="R64">
            <v>743.423</v>
          </cell>
          <cell r="S64">
            <v>743.42292953999993</v>
          </cell>
          <cell r="T64">
            <v>770.66099999999994</v>
          </cell>
          <cell r="U64">
            <v>659.60599999999999</v>
          </cell>
          <cell r="V64">
            <v>523.36165548999998</v>
          </cell>
          <cell r="W64">
            <v>213.38800000000001</v>
          </cell>
          <cell r="X64">
            <v>194.01</v>
          </cell>
          <cell r="Y64">
            <v>64.516000000000005</v>
          </cell>
          <cell r="Z64">
            <v>43.963999999999999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4.9806570599999995</v>
          </cell>
          <cell r="AI64">
            <v>238.952</v>
          </cell>
          <cell r="AJ64">
            <v>219.39</v>
          </cell>
          <cell r="AK64">
            <v>209.08351725</v>
          </cell>
          <cell r="AL64">
            <v>159.279</v>
          </cell>
          <cell r="AM64">
            <v>149.32300000000001</v>
          </cell>
          <cell r="AN64">
            <v>124.49069474</v>
          </cell>
          <cell r="AO64">
            <v>101.634</v>
          </cell>
          <cell r="AP64">
            <v>76.968999999999994</v>
          </cell>
          <cell r="AQ64">
            <v>51.905570579999996</v>
          </cell>
          <cell r="AR64">
            <v>51.536000000000001</v>
          </cell>
          <cell r="AS64">
            <v>99.578999999999994</v>
          </cell>
          <cell r="AT64">
            <v>99.587514040000002</v>
          </cell>
          <cell r="AU64">
            <v>99.596000000000004</v>
          </cell>
          <cell r="AV64">
            <v>99.582999999999998</v>
          </cell>
          <cell r="AW64">
            <v>184.28813201</v>
          </cell>
          <cell r="AX64">
            <v>0</v>
          </cell>
          <cell r="AY64">
            <v>0</v>
          </cell>
          <cell r="AZ64">
            <v>0</v>
          </cell>
          <cell r="BA64">
            <v>39.640999999999998</v>
          </cell>
          <cell r="BB64">
            <v>39.640999999999998</v>
          </cell>
          <cell r="BC64">
            <v>39.640559229999994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</row>
        <row r="66">
          <cell r="H66">
            <v>0</v>
          </cell>
          <cell r="I66">
            <v>8.81</v>
          </cell>
          <cell r="J66">
            <v>8.81</v>
          </cell>
          <cell r="K66">
            <v>8.81</v>
          </cell>
          <cell r="L66">
            <v>8.81</v>
          </cell>
          <cell r="M66">
            <v>23.827000000000002</v>
          </cell>
          <cell r="N66">
            <v>23.827000000000002</v>
          </cell>
          <cell r="O66">
            <v>23.827000000000002</v>
          </cell>
          <cell r="P66">
            <v>23.827000000000002</v>
          </cell>
          <cell r="Q66">
            <v>23.827000000000002</v>
          </cell>
          <cell r="R66">
            <v>30.129000000000001</v>
          </cell>
          <cell r="S66">
            <v>34.273000000000003</v>
          </cell>
          <cell r="T66">
            <v>43.726999999999997</v>
          </cell>
          <cell r="U66">
            <v>43.726999999999997</v>
          </cell>
          <cell r="V66">
            <v>121.729</v>
          </cell>
          <cell r="W66">
            <v>194.059</v>
          </cell>
          <cell r="X66">
            <v>213.809</v>
          </cell>
          <cell r="Y66">
            <v>215.911</v>
          </cell>
          <cell r="Z66">
            <v>221.37299999999999</v>
          </cell>
          <cell r="AA66">
            <v>221.37299999999999</v>
          </cell>
          <cell r="AB66">
            <v>221.37299999999999</v>
          </cell>
          <cell r="AC66">
            <v>221.37299999999999</v>
          </cell>
          <cell r="AD66">
            <v>221.37299999999999</v>
          </cell>
          <cell r="AE66">
            <v>295.10000000000002</v>
          </cell>
          <cell r="AF66">
            <v>299.3</v>
          </cell>
          <cell r="AG66">
            <v>306.86633942627344</v>
          </cell>
          <cell r="AH66">
            <v>306.86633942627344</v>
          </cell>
          <cell r="AI66">
            <v>306.86633942627344</v>
          </cell>
          <cell r="AJ66">
            <v>306.86633942627344</v>
          </cell>
          <cell r="AK66">
            <v>283.14288215406646</v>
          </cell>
          <cell r="AL66">
            <v>283.14288215406646</v>
          </cell>
          <cell r="AM66">
            <v>283.14288215406646</v>
          </cell>
          <cell r="AN66">
            <v>283.14288215406646</v>
          </cell>
          <cell r="AO66">
            <v>283.14288215406646</v>
          </cell>
          <cell r="AP66">
            <v>283.14288215406646</v>
          </cell>
          <cell r="AQ66">
            <v>283.14288215406646</v>
          </cell>
          <cell r="AR66">
            <v>283.14288215406646</v>
          </cell>
          <cell r="AS66">
            <v>283.14288215406646</v>
          </cell>
          <cell r="AT66">
            <v>251.95457876683645</v>
          </cell>
          <cell r="AU66">
            <v>251.95457876683645</v>
          </cell>
          <cell r="AV66">
            <v>251.95457876683645</v>
          </cell>
          <cell r="AW66">
            <v>251.95457876683645</v>
          </cell>
          <cell r="AX66">
            <v>251.95457876683645</v>
          </cell>
          <cell r="AY66">
            <v>251.95457876683645</v>
          </cell>
          <cell r="AZ66">
            <v>251.95457876683645</v>
          </cell>
          <cell r="BA66">
            <v>251.95457876683645</v>
          </cell>
          <cell r="BB66">
            <v>251.95457876683645</v>
          </cell>
          <cell r="BC66">
            <v>251.95457876683645</v>
          </cell>
          <cell r="BD66">
            <v>251.95457876683645</v>
          </cell>
          <cell r="BE66">
            <v>228.9850564903011</v>
          </cell>
          <cell r="BF66">
            <v>228.9850564903011</v>
          </cell>
          <cell r="BG66">
            <v>228.9850564903011</v>
          </cell>
          <cell r="BH66">
            <v>228.9850564903011</v>
          </cell>
          <cell r="BI66">
            <v>228.9850564903011</v>
          </cell>
          <cell r="BJ66">
            <v>228.9850564903011</v>
          </cell>
          <cell r="BK66">
            <v>228.9850564903011</v>
          </cell>
          <cell r="BL66">
            <v>228.9850564903011</v>
          </cell>
          <cell r="BM66">
            <v>228.9850564903011</v>
          </cell>
          <cell r="BN66">
            <v>228.9850564903011</v>
          </cell>
          <cell r="BO66">
            <v>228.9850564903011</v>
          </cell>
          <cell r="BP66">
            <v>228.9850564903011</v>
          </cell>
          <cell r="BQ66">
            <v>228.9850564903011</v>
          </cell>
          <cell r="BR66">
            <v>228.9850564903011</v>
          </cell>
          <cell r="BS66">
            <v>228.9850564903011</v>
          </cell>
          <cell r="BT66">
            <v>228.9850564903011</v>
          </cell>
          <cell r="BU66">
            <v>228.9850564903011</v>
          </cell>
          <cell r="BV66">
            <v>228.9850564903011</v>
          </cell>
          <cell r="BW66">
            <v>228.9850564903011</v>
          </cell>
          <cell r="BX66">
            <v>228.9850564903011</v>
          </cell>
          <cell r="BY66">
            <v>228.9850564903011</v>
          </cell>
          <cell r="BZ66">
            <v>228.9850564903011</v>
          </cell>
          <cell r="CA66">
            <v>228.9850564903011</v>
          </cell>
          <cell r="CB66">
            <v>228.9850564903011</v>
          </cell>
          <cell r="CC66">
            <v>228.9850564903011</v>
          </cell>
          <cell r="CD66">
            <v>228.9850564903011</v>
          </cell>
          <cell r="CE66">
            <v>228.9850564903011</v>
          </cell>
          <cell r="CF66">
            <v>228.9850564903011</v>
          </cell>
          <cell r="CG66">
            <v>228.9850564903011</v>
          </cell>
          <cell r="CH66">
            <v>228.9850564903011</v>
          </cell>
          <cell r="CI66">
            <v>228.9850564903011</v>
          </cell>
          <cell r="CJ66">
            <v>228.9850564903011</v>
          </cell>
          <cell r="CK66">
            <v>228.9850564903011</v>
          </cell>
          <cell r="CL66">
            <v>228.9850564903011</v>
          </cell>
          <cell r="CM66">
            <v>228.9850564903011</v>
          </cell>
        </row>
        <row r="69">
          <cell r="H69">
            <v>19158.059773009998</v>
          </cell>
          <cell r="I69">
            <v>18781.28907545</v>
          </cell>
          <cell r="J69">
            <v>19088.92043523</v>
          </cell>
          <cell r="K69">
            <v>19262.990063520003</v>
          </cell>
          <cell r="L69">
            <v>19745.302289350002</v>
          </cell>
          <cell r="M69">
            <v>19936.655573880002</v>
          </cell>
          <cell r="N69">
            <v>20024.22670467</v>
          </cell>
          <cell r="O69">
            <v>19850.534771480001</v>
          </cell>
          <cell r="P69">
            <v>19987.853249730004</v>
          </cell>
          <cell r="Q69">
            <v>20381.045218439998</v>
          </cell>
          <cell r="R69">
            <v>20350.653685639998</v>
          </cell>
          <cell r="S69">
            <v>21003.770856170002</v>
          </cell>
          <cell r="T69">
            <v>22011.217612350003</v>
          </cell>
          <cell r="U69">
            <v>21195.91595069</v>
          </cell>
          <cell r="V69">
            <v>21669.713264449998</v>
          </cell>
          <cell r="W69">
            <v>21122.776391859999</v>
          </cell>
          <cell r="X69">
            <v>21302.340623349999</v>
          </cell>
          <cell r="Y69">
            <v>23300.404040090001</v>
          </cell>
          <cell r="Z69">
            <v>23311.563195410003</v>
          </cell>
          <cell r="AA69">
            <v>23414.069341779999</v>
          </cell>
          <cell r="AB69">
            <v>23451.335596409997</v>
          </cell>
          <cell r="AC69">
            <v>23657.706872660001</v>
          </cell>
          <cell r="AD69">
            <v>23515.168166359999</v>
          </cell>
          <cell r="AE69">
            <v>23766.80495741</v>
          </cell>
          <cell r="AF69">
            <v>23766.34711001</v>
          </cell>
          <cell r="AG69">
            <v>23774.201789436273</v>
          </cell>
          <cell r="AH69">
            <v>23808.450016536273</v>
          </cell>
          <cell r="AI69">
            <v>23915.327224136272</v>
          </cell>
          <cell r="AJ69">
            <v>25923.48871775627</v>
          </cell>
          <cell r="AK69">
            <v>25335.376908194066</v>
          </cell>
          <cell r="AL69">
            <v>25426.17578060407</v>
          </cell>
          <cell r="AM69">
            <v>25351.559664314067</v>
          </cell>
          <cell r="AN69">
            <v>26894.774269484067</v>
          </cell>
          <cell r="AO69">
            <v>26849.515986704064</v>
          </cell>
          <cell r="AP69">
            <v>26839.514639354067</v>
          </cell>
          <cell r="AQ69">
            <v>26851.932454264072</v>
          </cell>
          <cell r="AR69">
            <v>26605.574324754067</v>
          </cell>
          <cell r="AS69">
            <v>26656.576148634071</v>
          </cell>
          <cell r="AT69">
            <v>26652.915956646837</v>
          </cell>
          <cell r="AU69">
            <v>27083.424025296837</v>
          </cell>
          <cell r="AV69">
            <v>26973.733966566837</v>
          </cell>
          <cell r="AW69">
            <v>27902.883652786841</v>
          </cell>
          <cell r="AX69">
            <v>26954.582415326833</v>
          </cell>
          <cell r="AY69">
            <v>26949.257385596837</v>
          </cell>
          <cell r="AZ69">
            <v>26791.602587806839</v>
          </cell>
          <cell r="BA69">
            <v>26843.772808086833</v>
          </cell>
          <cell r="BB69">
            <v>26844.373491906837</v>
          </cell>
          <cell r="BC69">
            <v>27101.602547306837</v>
          </cell>
          <cell r="BD69">
            <v>27091.366275956836</v>
          </cell>
          <cell r="BE69">
            <v>27054.060519600302</v>
          </cell>
          <cell r="BF69">
            <v>27005.536967410299</v>
          </cell>
          <cell r="BG69">
            <v>26903.385310020298</v>
          </cell>
          <cell r="BH69">
            <v>27979.158501370301</v>
          </cell>
          <cell r="BI69">
            <v>27548.353749060301</v>
          </cell>
          <cell r="BJ69">
            <v>27505.511961050299</v>
          </cell>
          <cell r="BK69">
            <v>27435.872002210301</v>
          </cell>
          <cell r="BL69">
            <v>27422.8198720603</v>
          </cell>
          <cell r="BM69">
            <v>27914.373885270299</v>
          </cell>
          <cell r="BN69">
            <v>27490.135577450303</v>
          </cell>
          <cell r="BO69">
            <v>27200.926426130303</v>
          </cell>
          <cell r="BP69">
            <v>27636.111694220301</v>
          </cell>
          <cell r="BQ69">
            <v>27499.054098800301</v>
          </cell>
          <cell r="BR69">
            <v>27371.795598910299</v>
          </cell>
          <cell r="BS69">
            <v>27295.911950480302</v>
          </cell>
          <cell r="BT69">
            <v>27301.345456980303</v>
          </cell>
          <cell r="BU69">
            <v>27286.159921420302</v>
          </cell>
          <cell r="BV69">
            <v>28137.710645380299</v>
          </cell>
          <cell r="BW69">
            <v>28162.713202730301</v>
          </cell>
          <cell r="BX69">
            <v>27936.338353540297</v>
          </cell>
          <cell r="BY69">
            <v>27947.2545175003</v>
          </cell>
          <cell r="BZ69">
            <v>27941.766192240299</v>
          </cell>
          <cell r="CA69">
            <v>27537.250229760302</v>
          </cell>
          <cell r="CB69">
            <v>27743.289017740302</v>
          </cell>
          <cell r="CC69">
            <v>27672.738703960298</v>
          </cell>
          <cell r="CD69">
            <v>27715.807188410305</v>
          </cell>
          <cell r="CE69">
            <v>27622.163102600301</v>
          </cell>
          <cell r="CF69">
            <v>27611.6404375903</v>
          </cell>
          <cell r="CG69">
            <v>27951.466369880301</v>
          </cell>
          <cell r="CH69">
            <v>27658.072582880301</v>
          </cell>
          <cell r="CI69">
            <v>27628.468065200301</v>
          </cell>
          <cell r="CJ69">
            <v>27647.261066930303</v>
          </cell>
          <cell r="CK69">
            <v>27689.178478970302</v>
          </cell>
          <cell r="CL69">
            <v>27080.714344500298</v>
          </cell>
          <cell r="CM69">
            <v>26975.229520060304</v>
          </cell>
        </row>
        <row r="71">
          <cell r="H71">
            <v>11527.341773009999</v>
          </cell>
          <cell r="I71">
            <v>11127.159075449999</v>
          </cell>
          <cell r="J71">
            <v>11413.74018459</v>
          </cell>
          <cell r="K71">
            <v>11585.406063520002</v>
          </cell>
          <cell r="L71">
            <v>12041.137289350003</v>
          </cell>
          <cell r="M71">
            <v>12163.07386298</v>
          </cell>
          <cell r="N71">
            <v>12193.999704670001</v>
          </cell>
          <cell r="O71">
            <v>12030.763771480002</v>
          </cell>
          <cell r="P71">
            <v>12191.394064880002</v>
          </cell>
          <cell r="Q71">
            <v>12532.280218439997</v>
          </cell>
          <cell r="R71">
            <v>12492.573685639998</v>
          </cell>
          <cell r="S71">
            <v>13057.964823509998</v>
          </cell>
          <cell r="T71">
            <v>14063.232612350001</v>
          </cell>
          <cell r="U71">
            <v>13238.732950690001</v>
          </cell>
          <cell r="V71">
            <v>13650.174194089999</v>
          </cell>
          <cell r="W71">
            <v>13062.320391859999</v>
          </cell>
          <cell r="X71">
            <v>13329.786623349997</v>
          </cell>
          <cell r="Y71">
            <v>15047.009402690002</v>
          </cell>
          <cell r="Z71">
            <v>15130.041195410002</v>
          </cell>
          <cell r="AA71">
            <v>15284.004341779999</v>
          </cell>
          <cell r="AB71">
            <v>15322.169865399996</v>
          </cell>
          <cell r="AC71">
            <v>15337.96287266</v>
          </cell>
          <cell r="AD71">
            <v>15333.606166359999</v>
          </cell>
          <cell r="AE71">
            <v>15618.43168344</v>
          </cell>
          <cell r="AF71">
            <v>15617.85711001</v>
          </cell>
          <cell r="AG71">
            <v>15616.528789436274</v>
          </cell>
          <cell r="AH71">
            <v>15606.477510296276</v>
          </cell>
          <cell r="AI71">
            <v>15692.269224136271</v>
          </cell>
          <cell r="AJ71">
            <v>17654.944717756272</v>
          </cell>
          <cell r="AK71">
            <v>17071.237273564067</v>
          </cell>
          <cell r="AL71">
            <v>17141.645780604071</v>
          </cell>
          <cell r="AM71">
            <v>17107.203664314067</v>
          </cell>
          <cell r="AN71">
            <v>18670.034462154068</v>
          </cell>
          <cell r="AO71">
            <v>18637.679986704068</v>
          </cell>
          <cell r="AP71">
            <v>18609.365639354066</v>
          </cell>
          <cell r="AQ71">
            <v>18706.474217464074</v>
          </cell>
          <cell r="AR71">
            <v>18462.622324754069</v>
          </cell>
          <cell r="AS71">
            <v>18504.422148634076</v>
          </cell>
          <cell r="AT71">
            <v>18470.879423876839</v>
          </cell>
          <cell r="AU71">
            <v>18703.174025296837</v>
          </cell>
          <cell r="AV71">
            <v>18669.399966566838</v>
          </cell>
          <cell r="AW71">
            <v>19575.111624896843</v>
          </cell>
          <cell r="AX71">
            <v>18623.112415326832</v>
          </cell>
          <cell r="AY71">
            <v>18639.304885596837</v>
          </cell>
          <cell r="AZ71">
            <v>18619.722090856842</v>
          </cell>
          <cell r="BA71">
            <v>18668.440808086834</v>
          </cell>
          <cell r="BB71">
            <v>18662.427491906838</v>
          </cell>
          <cell r="BC71">
            <v>19013.808120486839</v>
          </cell>
          <cell r="BD71">
            <v>19004.734275956838</v>
          </cell>
          <cell r="BE71">
            <v>18967.420519600302</v>
          </cell>
          <cell r="BF71">
            <v>18895.620088560299</v>
          </cell>
          <cell r="BG71">
            <v>18772.744310020302</v>
          </cell>
          <cell r="BH71">
            <v>19849.448501370302</v>
          </cell>
          <cell r="BI71">
            <v>19315.1817414703</v>
          </cell>
          <cell r="BJ71">
            <v>19372.278961050302</v>
          </cell>
          <cell r="BK71">
            <v>19341.8670022103</v>
          </cell>
          <cell r="BL71">
            <v>19321.724977470301</v>
          </cell>
          <cell r="BM71">
            <v>19790.604885270299</v>
          </cell>
          <cell r="BN71">
            <v>19560.685577450302</v>
          </cell>
          <cell r="BO71">
            <v>19164.071892810302</v>
          </cell>
          <cell r="BP71">
            <v>19599.257160900303</v>
          </cell>
          <cell r="BQ71">
            <v>19462.199565480303</v>
          </cell>
          <cell r="BR71">
            <v>19327.556501950301</v>
          </cell>
          <cell r="BS71">
            <v>19230.214350330305</v>
          </cell>
          <cell r="BT71">
            <v>19236.718469740306</v>
          </cell>
          <cell r="BU71">
            <v>19240.102530560303</v>
          </cell>
          <cell r="BV71">
            <v>20072.344465730301</v>
          </cell>
          <cell r="BW71">
            <v>20144.309030370299</v>
          </cell>
          <cell r="BX71">
            <v>19908.771520560298</v>
          </cell>
          <cell r="BY71">
            <v>19885.216198350303</v>
          </cell>
          <cell r="BZ71">
            <v>19874.910336570301</v>
          </cell>
          <cell r="CA71">
            <v>19509.250160540301</v>
          </cell>
          <cell r="CB71">
            <v>19715.288948520301</v>
          </cell>
          <cell r="CC71">
            <v>19644.738634740297</v>
          </cell>
          <cell r="CD71">
            <v>19636.792867370303</v>
          </cell>
          <cell r="CE71">
            <v>19529.408056510296</v>
          </cell>
          <cell r="CF71">
            <v>19512.7484213403</v>
          </cell>
          <cell r="CG71">
            <v>19854.917936990299</v>
          </cell>
          <cell r="CH71">
            <v>19521.421028270299</v>
          </cell>
          <cell r="CI71">
            <v>19543.987482750297</v>
          </cell>
          <cell r="CJ71">
            <v>19536.463800940302</v>
          </cell>
          <cell r="CK71">
            <v>19547.6863467203</v>
          </cell>
          <cell r="CL71">
            <v>18929.849918090298</v>
          </cell>
          <cell r="CM71">
            <v>18814.072237590302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"/>
      <sheetName val="euro (LA)"/>
      <sheetName val="guarantees"/>
      <sheetName val="loans efsf"/>
      <sheetName val="ελληνικα"/>
      <sheetName val="internet english"/>
      <sheetName val="WEB EN"/>
      <sheetName val="WEB GR"/>
    </sheetNames>
    <sheetDataSet>
      <sheetData sheetId="0"/>
      <sheetData sheetId="1">
        <row r="7">
          <cell r="CN7">
            <v>11403.486710839999</v>
          </cell>
          <cell r="CO7">
            <v>11413.005065630001</v>
          </cell>
          <cell r="CP7">
            <v>11466.466162819999</v>
          </cell>
          <cell r="CQ7">
            <v>13839.575693989998</v>
          </cell>
          <cell r="CR7">
            <v>13843.87688141</v>
          </cell>
          <cell r="CS7">
            <v>13897.8376856</v>
          </cell>
          <cell r="CT7">
            <v>14728.711375570001</v>
          </cell>
          <cell r="CU7">
            <v>14674.047862020001</v>
          </cell>
          <cell r="CV7">
            <v>14709.931796160001</v>
          </cell>
          <cell r="CW7">
            <v>14765.352566410002</v>
          </cell>
          <cell r="CX7">
            <v>14734.93147829</v>
          </cell>
        </row>
        <row r="8">
          <cell r="CN8">
            <v>3182.7780782100003</v>
          </cell>
          <cell r="CO8">
            <v>3192.2749410000006</v>
          </cell>
          <cell r="CP8">
            <v>3181.7191549700001</v>
          </cell>
          <cell r="CQ8">
            <v>5538.0878381299999</v>
          </cell>
          <cell r="CR8">
            <v>5547.5601245799999</v>
          </cell>
          <cell r="CS8">
            <v>5557.5706645299997</v>
          </cell>
          <cell r="CT8">
            <v>6352.2194704800004</v>
          </cell>
          <cell r="CU8">
            <v>6345.2904122600003</v>
          </cell>
          <cell r="CV8">
            <v>6341.7146042700006</v>
          </cell>
          <cell r="CW8">
            <v>6351.6411918000013</v>
          </cell>
          <cell r="CX8">
            <v>6354.4751796200007</v>
          </cell>
        </row>
        <row r="9">
          <cell r="CN9">
            <v>1180.9633846500001</v>
          </cell>
          <cell r="CO9">
            <v>1180.9633846500001</v>
          </cell>
          <cell r="CP9">
            <v>1180.9633846500001</v>
          </cell>
          <cell r="CQ9">
            <v>3525.8290373099999</v>
          </cell>
          <cell r="CR9">
            <v>3525.8290373099999</v>
          </cell>
          <cell r="CS9">
            <v>3525.8290373099999</v>
          </cell>
          <cell r="CT9">
            <v>4365.8290373099999</v>
          </cell>
          <cell r="CU9">
            <v>4365.8290373099999</v>
          </cell>
          <cell r="CV9">
            <v>4365.8290373099999</v>
          </cell>
          <cell r="CW9">
            <v>4365.0174516200004</v>
          </cell>
          <cell r="CX9">
            <v>4365.0174516200004</v>
          </cell>
        </row>
        <row r="10"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</row>
        <row r="11">
          <cell r="CN11">
            <v>984.48498454328012</v>
          </cell>
          <cell r="CO11">
            <v>984.48498454328012</v>
          </cell>
          <cell r="CP11">
            <v>984.48498454328001</v>
          </cell>
          <cell r="CQ11">
            <v>3330.6290373100001</v>
          </cell>
          <cell r="CR11">
            <v>3330.6290373100001</v>
          </cell>
          <cell r="CS11">
            <v>3330.6290373100001</v>
          </cell>
          <cell r="CT11">
            <v>4170.6290373100001</v>
          </cell>
          <cell r="CU11">
            <v>4170.6290373100001</v>
          </cell>
          <cell r="CV11">
            <v>4170.6290373100001</v>
          </cell>
          <cell r="CW11">
            <v>4169.8174516200006</v>
          </cell>
          <cell r="CX11">
            <v>4169.8174516200006</v>
          </cell>
        </row>
        <row r="12">
          <cell r="CN12">
            <v>186.47840010671996</v>
          </cell>
          <cell r="CO12">
            <v>186.47840010671996</v>
          </cell>
          <cell r="CP12">
            <v>186.47840010672007</v>
          </cell>
          <cell r="CQ12">
            <v>185.2</v>
          </cell>
          <cell r="CR12">
            <v>185.2</v>
          </cell>
          <cell r="CS12">
            <v>185.2</v>
          </cell>
          <cell r="CT12">
            <v>185.2</v>
          </cell>
          <cell r="CU12">
            <v>185.2</v>
          </cell>
          <cell r="CV12">
            <v>185.2</v>
          </cell>
          <cell r="CW12">
            <v>185.2</v>
          </cell>
          <cell r="CX12">
            <v>185.2</v>
          </cell>
        </row>
        <row r="13"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</row>
        <row r="14">
          <cell r="CN14">
            <v>10</v>
          </cell>
          <cell r="CO14">
            <v>10</v>
          </cell>
          <cell r="CP14">
            <v>10</v>
          </cell>
          <cell r="CQ14">
            <v>10</v>
          </cell>
          <cell r="CR14">
            <v>10</v>
          </cell>
          <cell r="CS14">
            <v>10</v>
          </cell>
          <cell r="CT14">
            <v>10</v>
          </cell>
          <cell r="CU14">
            <v>10</v>
          </cell>
          <cell r="CV14">
            <v>10</v>
          </cell>
          <cell r="CW14">
            <v>10</v>
          </cell>
          <cell r="CX14">
            <v>10</v>
          </cell>
        </row>
        <row r="16"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</row>
        <row r="17"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</row>
        <row r="20">
          <cell r="CN20">
            <v>630.01261490000002</v>
          </cell>
          <cell r="CO20">
            <v>639.50947769000015</v>
          </cell>
          <cell r="CP20">
            <v>644.79876774000002</v>
          </cell>
          <cell r="CQ20">
            <v>656.3017982399997</v>
          </cell>
          <cell r="CR20">
            <v>665.77408469</v>
          </cell>
          <cell r="CS20">
            <v>672.5132082099999</v>
          </cell>
          <cell r="CT20">
            <v>677.78030197999988</v>
          </cell>
          <cell r="CU20">
            <v>670.85124375999999</v>
          </cell>
          <cell r="CV20">
            <v>677.69101431000024</v>
          </cell>
          <cell r="CW20">
            <v>688.42918753000015</v>
          </cell>
          <cell r="CX20">
            <v>691.26317535000021</v>
          </cell>
        </row>
        <row r="21">
          <cell r="CN21">
            <v>630.01261490000002</v>
          </cell>
          <cell r="CO21">
            <v>639.50947769000015</v>
          </cell>
          <cell r="CP21">
            <v>644.79876774000002</v>
          </cell>
          <cell r="CQ21">
            <v>656.3017982399997</v>
          </cell>
          <cell r="CR21">
            <v>665.77408469</v>
          </cell>
          <cell r="CS21">
            <v>672.5132082099999</v>
          </cell>
          <cell r="CT21">
            <v>677.78030197999988</v>
          </cell>
          <cell r="CU21">
            <v>670.85124375999999</v>
          </cell>
          <cell r="CV21">
            <v>677.69101431000024</v>
          </cell>
          <cell r="CW21">
            <v>688.42918753000015</v>
          </cell>
          <cell r="CX21">
            <v>691.26317535000021</v>
          </cell>
        </row>
        <row r="23">
          <cell r="CN23">
            <v>1243.17919654</v>
          </cell>
          <cell r="CO23">
            <v>1243.17919654</v>
          </cell>
          <cell r="CP23">
            <v>1227.3341204599999</v>
          </cell>
          <cell r="CQ23">
            <v>1227.3341204599999</v>
          </cell>
          <cell r="CR23">
            <v>1227.3341204599999</v>
          </cell>
          <cell r="CS23">
            <v>1223.8241693999998</v>
          </cell>
          <cell r="CT23">
            <v>1173.2058815799999</v>
          </cell>
          <cell r="CU23">
            <v>1173.2058815799999</v>
          </cell>
          <cell r="CV23">
            <v>1162.79030304</v>
          </cell>
          <cell r="CW23">
            <v>1162.79030304</v>
          </cell>
          <cell r="CX23">
            <v>1162.79030304</v>
          </cell>
        </row>
        <row r="24">
          <cell r="CN24">
            <v>510.85150026999997</v>
          </cell>
          <cell r="CO24">
            <v>510.85150026999997</v>
          </cell>
          <cell r="CP24">
            <v>510.85150026999997</v>
          </cell>
          <cell r="CQ24">
            <v>510.85150026999997</v>
          </cell>
          <cell r="CR24">
            <v>510.85150026999997</v>
          </cell>
          <cell r="CS24">
            <v>510.85150026999997</v>
          </cell>
          <cell r="CT24">
            <v>483.38476197999995</v>
          </cell>
          <cell r="CU24">
            <v>483.38476198000001</v>
          </cell>
          <cell r="CV24">
            <v>483.38476198000001</v>
          </cell>
          <cell r="CW24">
            <v>483.38476198000001</v>
          </cell>
          <cell r="CX24">
            <v>483.38476198000001</v>
          </cell>
        </row>
        <row r="25">
          <cell r="CN25">
            <v>347.27324296</v>
          </cell>
          <cell r="CO25">
            <v>347.27324296</v>
          </cell>
          <cell r="CP25">
            <v>347.27324296</v>
          </cell>
          <cell r="CQ25">
            <v>347.27324296</v>
          </cell>
          <cell r="CR25">
            <v>347.27324296</v>
          </cell>
          <cell r="CS25">
            <v>347.27324296</v>
          </cell>
          <cell r="CT25">
            <v>324.12169342999994</v>
          </cell>
          <cell r="CU25">
            <v>324.12169342999999</v>
          </cell>
          <cell r="CV25">
            <v>324.12169342999999</v>
          </cell>
          <cell r="CW25">
            <v>324.12169342999999</v>
          </cell>
          <cell r="CX25">
            <v>324.12169342999999</v>
          </cell>
        </row>
        <row r="26">
          <cell r="CN26">
            <v>338.01073631000008</v>
          </cell>
          <cell r="CO26">
            <v>338.01073631000008</v>
          </cell>
          <cell r="CP26">
            <v>329.51337523000001</v>
          </cell>
          <cell r="CQ26">
            <v>329.51337523000001</v>
          </cell>
          <cell r="CR26">
            <v>329.51337523000001</v>
          </cell>
          <cell r="CS26">
            <v>325.54584016999996</v>
          </cell>
          <cell r="CT26">
            <v>325.54584016999996</v>
          </cell>
          <cell r="CU26">
            <v>325.54584016999996</v>
          </cell>
          <cell r="CV26">
            <v>327.13026463</v>
          </cell>
          <cell r="CW26">
            <v>327.13026463</v>
          </cell>
          <cell r="CX26">
            <v>327.13026463</v>
          </cell>
        </row>
        <row r="27">
          <cell r="CN27">
            <v>178.668521</v>
          </cell>
          <cell r="CO27">
            <v>178.668521</v>
          </cell>
          <cell r="CP27">
            <v>174.41980000000001</v>
          </cell>
          <cell r="CQ27">
            <v>174.41980000000001</v>
          </cell>
          <cell r="CR27">
            <v>174.41980000000001</v>
          </cell>
          <cell r="CS27">
            <v>172.601776</v>
          </cell>
          <cell r="CT27">
            <v>172.601776</v>
          </cell>
          <cell r="CU27">
            <v>172.601776</v>
          </cell>
          <cell r="CV27">
            <v>172.255909</v>
          </cell>
          <cell r="CW27">
            <v>172.255909</v>
          </cell>
          <cell r="CX27">
            <v>172.255909</v>
          </cell>
        </row>
        <row r="29">
          <cell r="CN29">
            <v>47.043717000000001</v>
          </cell>
          <cell r="CO29">
            <v>47.043717000000001</v>
          </cell>
          <cell r="CP29">
            <v>39.696002</v>
          </cell>
          <cell r="CQ29">
            <v>39.696002</v>
          </cell>
          <cell r="CR29">
            <v>39.696002</v>
          </cell>
          <cell r="CS29">
            <v>40.153585999999997</v>
          </cell>
          <cell r="CT29">
            <v>40.153585999999997</v>
          </cell>
          <cell r="CU29">
            <v>40.153585999999997</v>
          </cell>
          <cell r="CV29">
            <v>28.153583000000001</v>
          </cell>
          <cell r="CW29">
            <v>28.153583000000001</v>
          </cell>
          <cell r="CX29">
            <v>28.153583000000001</v>
          </cell>
        </row>
        <row r="31">
          <cell r="CN31">
            <v>128.62288212000001</v>
          </cell>
          <cell r="CO31">
            <v>128.62288212000001</v>
          </cell>
          <cell r="CP31">
            <v>128.62288212000001</v>
          </cell>
          <cell r="CQ31">
            <v>128.62288212000001</v>
          </cell>
          <cell r="CR31">
            <v>128.62288212000001</v>
          </cell>
          <cell r="CS31">
            <v>135.40424961000002</v>
          </cell>
          <cell r="CT31">
            <v>135.40424961000002</v>
          </cell>
          <cell r="CU31">
            <v>135.40424961000002</v>
          </cell>
          <cell r="CV31">
            <v>135.40424961000002</v>
          </cell>
          <cell r="CW31">
            <v>135.40424961000002</v>
          </cell>
          <cell r="CX31">
            <v>135.40424961000002</v>
          </cell>
        </row>
        <row r="33">
          <cell r="CN33">
            <v>300.07354501999998</v>
          </cell>
          <cell r="CO33">
            <v>300.09503702000001</v>
          </cell>
          <cell r="CP33">
            <v>300.12327499999998</v>
          </cell>
          <cell r="CQ33">
            <v>300.15536901000002</v>
          </cell>
          <cell r="CR33">
            <v>300.18044501999998</v>
          </cell>
          <cell r="CS33">
            <v>300.19509502</v>
          </cell>
          <cell r="CT33">
            <v>300.19216001000001</v>
          </cell>
          <cell r="CU33">
            <v>300.17588701</v>
          </cell>
          <cell r="CV33">
            <v>300.17588701</v>
          </cell>
          <cell r="CW33">
            <v>300.17282201</v>
          </cell>
          <cell r="CX33">
            <v>251.88974049999999</v>
          </cell>
        </row>
        <row r="34">
          <cell r="CN34">
            <v>300.07354501999998</v>
          </cell>
          <cell r="CO34">
            <v>300.09503702000001</v>
          </cell>
          <cell r="CP34">
            <v>300.12327499999998</v>
          </cell>
          <cell r="CQ34">
            <v>300.15536901000002</v>
          </cell>
          <cell r="CR34">
            <v>300.18044501999998</v>
          </cell>
          <cell r="CS34">
            <v>300.19509502</v>
          </cell>
          <cell r="CT34">
            <v>300.19216001000001</v>
          </cell>
          <cell r="CU34">
            <v>300.17588701</v>
          </cell>
          <cell r="CV34">
            <v>300.17588701</v>
          </cell>
          <cell r="CW34">
            <v>300.17282201</v>
          </cell>
          <cell r="CX34">
            <v>251.88974049999999</v>
          </cell>
        </row>
        <row r="35"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CN36">
            <v>298.22354501999996</v>
          </cell>
          <cell r="CO36">
            <v>298.24503701999998</v>
          </cell>
          <cell r="CP36">
            <v>299.52327499999996</v>
          </cell>
          <cell r="CQ36">
            <v>299.55536900999999</v>
          </cell>
          <cell r="CR36">
            <v>299.58044501999996</v>
          </cell>
          <cell r="CS36">
            <v>299.59509501999997</v>
          </cell>
          <cell r="CT36">
            <v>300.19216001000001</v>
          </cell>
          <cell r="CU36">
            <v>300.17588701</v>
          </cell>
          <cell r="CV36">
            <v>300.17588701</v>
          </cell>
          <cell r="CW36">
            <v>300.17282201</v>
          </cell>
          <cell r="CX36">
            <v>251.88974049999999</v>
          </cell>
        </row>
        <row r="37">
          <cell r="CN37">
            <v>1.85</v>
          </cell>
          <cell r="CO37">
            <v>1.85</v>
          </cell>
          <cell r="CP37">
            <v>0.6</v>
          </cell>
          <cell r="CQ37">
            <v>0.6</v>
          </cell>
          <cell r="CR37">
            <v>0.6</v>
          </cell>
          <cell r="CS37">
            <v>0.6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</row>
        <row r="41"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</row>
        <row r="43"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</row>
        <row r="45"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</row>
        <row r="47">
          <cell r="CN47">
            <v>7920.6350876099996</v>
          </cell>
          <cell r="CO47">
            <v>7920.6350876099996</v>
          </cell>
          <cell r="CP47">
            <v>7984.6237328499992</v>
          </cell>
          <cell r="CQ47">
            <v>8001.3324868499994</v>
          </cell>
          <cell r="CR47">
            <v>7996.1363118099998</v>
          </cell>
          <cell r="CS47">
            <v>8040.07192605</v>
          </cell>
          <cell r="CT47">
            <v>8076.2997450799994</v>
          </cell>
          <cell r="CU47">
            <v>8028.5815627499996</v>
          </cell>
          <cell r="CV47">
            <v>8068.0413048800001</v>
          </cell>
          <cell r="CW47">
            <v>8113.5385525999991</v>
          </cell>
          <cell r="CX47">
            <v>8128.5665581699996</v>
          </cell>
        </row>
        <row r="49">
          <cell r="CN49">
            <v>15578.562191250299</v>
          </cell>
          <cell r="CO49">
            <v>15598.3620175703</v>
          </cell>
          <cell r="CP49">
            <v>15280.679491290301</v>
          </cell>
          <cell r="CQ49">
            <v>15280.178030930301</v>
          </cell>
          <cell r="CR49">
            <v>15294.549107930301</v>
          </cell>
          <cell r="CS49">
            <v>15305.806527320301</v>
          </cell>
          <cell r="CT49">
            <v>15296.8898863503</v>
          </cell>
          <cell r="CU49">
            <v>15298.033027990301</v>
          </cell>
          <cell r="CV49">
            <v>16483.106461750303</v>
          </cell>
          <cell r="CW49">
            <v>16492.152156860302</v>
          </cell>
          <cell r="CX49">
            <v>16499.551098180302</v>
          </cell>
        </row>
        <row r="51">
          <cell r="CN51">
            <v>10638.990134759999</v>
          </cell>
          <cell r="CO51">
            <v>10658.78996108</v>
          </cell>
          <cell r="CP51">
            <v>10341.1074348</v>
          </cell>
          <cell r="CQ51">
            <v>10340.605974440001</v>
          </cell>
          <cell r="CR51">
            <v>10354.977051440001</v>
          </cell>
          <cell r="CS51">
            <v>10366.234470830001</v>
          </cell>
          <cell r="CT51">
            <v>10357.31782986</v>
          </cell>
          <cell r="CU51">
            <v>10358.460971500001</v>
          </cell>
          <cell r="CV51">
            <v>10043.534405260001</v>
          </cell>
          <cell r="CW51">
            <v>10052.58010037</v>
          </cell>
          <cell r="CX51">
            <v>10059.97904169</v>
          </cell>
        </row>
        <row r="52">
          <cell r="CN52">
            <v>10626.067057759999</v>
          </cell>
          <cell r="CO52">
            <v>10645.86688408</v>
          </cell>
          <cell r="CP52">
            <v>10329.1074348</v>
          </cell>
          <cell r="CQ52">
            <v>10328.605974440001</v>
          </cell>
          <cell r="CR52">
            <v>10342.977051440001</v>
          </cell>
          <cell r="CS52">
            <v>10354.234470830001</v>
          </cell>
          <cell r="CT52">
            <v>10345.31782986</v>
          </cell>
          <cell r="CU52">
            <v>10346.460971500001</v>
          </cell>
          <cell r="CV52">
            <v>10032.457483260001</v>
          </cell>
          <cell r="CW52">
            <v>10041.50317837</v>
          </cell>
          <cell r="CX52">
            <v>10048.902119689999</v>
          </cell>
        </row>
        <row r="53">
          <cell r="CN53">
            <v>666.30288312999994</v>
          </cell>
          <cell r="CO53">
            <v>674.31911083</v>
          </cell>
          <cell r="CP53">
            <v>672.0596615500001</v>
          </cell>
          <cell r="CQ53">
            <v>671.55820118999998</v>
          </cell>
          <cell r="CR53">
            <v>689.76812166000013</v>
          </cell>
          <cell r="CS53">
            <v>687.26977894999993</v>
          </cell>
          <cell r="CT53">
            <v>681.87449798</v>
          </cell>
          <cell r="CU53">
            <v>685.14776459000007</v>
          </cell>
          <cell r="CV53">
            <v>686.56649857000002</v>
          </cell>
          <cell r="CW53">
            <v>695.61219368000002</v>
          </cell>
          <cell r="CX53">
            <v>693.65207131</v>
          </cell>
        </row>
        <row r="54">
          <cell r="CN54">
            <v>6300</v>
          </cell>
          <cell r="CO54">
            <v>6300</v>
          </cell>
          <cell r="CP54">
            <v>6300</v>
          </cell>
          <cell r="CQ54">
            <v>6300</v>
          </cell>
          <cell r="CR54">
            <v>6300</v>
          </cell>
          <cell r="CS54">
            <v>6300</v>
          </cell>
          <cell r="CT54">
            <v>6300</v>
          </cell>
          <cell r="CU54">
            <v>6300</v>
          </cell>
          <cell r="CV54">
            <v>6300</v>
          </cell>
          <cell r="CW54">
            <v>6300</v>
          </cell>
          <cell r="CX54">
            <v>6300</v>
          </cell>
        </row>
        <row r="55">
          <cell r="CN55">
            <v>1500</v>
          </cell>
          <cell r="CO55">
            <v>1500</v>
          </cell>
          <cell r="CP55">
            <v>1500</v>
          </cell>
          <cell r="CQ55">
            <v>1500</v>
          </cell>
          <cell r="CR55">
            <v>1500</v>
          </cell>
          <cell r="CS55">
            <v>1500</v>
          </cell>
          <cell r="CT55">
            <v>1500</v>
          </cell>
          <cell r="CU55">
            <v>1500</v>
          </cell>
          <cell r="CV55">
            <v>1500</v>
          </cell>
          <cell r="CW55">
            <v>1500</v>
          </cell>
          <cell r="CX55">
            <v>1500</v>
          </cell>
        </row>
        <row r="56"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</row>
        <row r="58">
          <cell r="CN58">
            <v>12.923076999999999</v>
          </cell>
          <cell r="CO58">
            <v>12.923076999999999</v>
          </cell>
          <cell r="CP58">
            <v>12</v>
          </cell>
          <cell r="CQ58">
            <v>12</v>
          </cell>
          <cell r="CR58">
            <v>12</v>
          </cell>
          <cell r="CS58">
            <v>12</v>
          </cell>
          <cell r="CT58">
            <v>12</v>
          </cell>
          <cell r="CU58">
            <v>12</v>
          </cell>
          <cell r="CV58">
            <v>11.076922</v>
          </cell>
          <cell r="CW58">
            <v>11.076922</v>
          </cell>
          <cell r="CX58">
            <v>11.076922</v>
          </cell>
        </row>
        <row r="60">
          <cell r="CN60">
            <v>4710.5869999999995</v>
          </cell>
          <cell r="CO60">
            <v>4710.5869999999995</v>
          </cell>
          <cell r="CP60">
            <v>4710.5869999999995</v>
          </cell>
          <cell r="CQ60">
            <v>4710.5869999999995</v>
          </cell>
          <cell r="CR60">
            <v>4710.5869999999995</v>
          </cell>
          <cell r="CS60">
            <v>4710.5869999999995</v>
          </cell>
          <cell r="CT60">
            <v>4710.5869999999995</v>
          </cell>
          <cell r="CU60">
            <v>4710.5869999999995</v>
          </cell>
          <cell r="CV60">
            <v>6210.5869999999995</v>
          </cell>
          <cell r="CW60">
            <v>6210.5869999999995</v>
          </cell>
          <cell r="CX60">
            <v>6210.5869999999995</v>
          </cell>
        </row>
        <row r="61">
          <cell r="CN61">
            <v>204</v>
          </cell>
          <cell r="CO61">
            <v>204</v>
          </cell>
          <cell r="CP61">
            <v>204</v>
          </cell>
          <cell r="CQ61">
            <v>204</v>
          </cell>
          <cell r="CR61">
            <v>204</v>
          </cell>
          <cell r="CS61">
            <v>204</v>
          </cell>
          <cell r="CT61">
            <v>204</v>
          </cell>
          <cell r="CU61">
            <v>204</v>
          </cell>
          <cell r="CV61">
            <v>204</v>
          </cell>
          <cell r="CW61">
            <v>204</v>
          </cell>
          <cell r="CX61">
            <v>204</v>
          </cell>
        </row>
        <row r="64"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</row>
        <row r="66">
          <cell r="CN66">
            <v>228.9850564903011</v>
          </cell>
          <cell r="CO66">
            <v>228.9850564903011</v>
          </cell>
          <cell r="CP66">
            <v>228.9850564903011</v>
          </cell>
          <cell r="CQ66">
            <v>228.9850564903011</v>
          </cell>
          <cell r="CR66">
            <v>228.9850564903011</v>
          </cell>
          <cell r="CS66">
            <v>228.9850564903011</v>
          </cell>
          <cell r="CT66">
            <v>228.9850564903011</v>
          </cell>
          <cell r="CU66">
            <v>228.9850564903011</v>
          </cell>
          <cell r="CV66">
            <v>228.9850564903011</v>
          </cell>
          <cell r="CW66">
            <v>228.9850564903011</v>
          </cell>
          <cell r="CX66">
            <v>228.9850564903011</v>
          </cell>
        </row>
        <row r="69">
          <cell r="CN69">
            <v>26982.048902090297</v>
          </cell>
          <cell r="CO69">
            <v>27011.367083200301</v>
          </cell>
          <cell r="CP69">
            <v>26747.1456541103</v>
          </cell>
          <cell r="CQ69">
            <v>29119.753724920301</v>
          </cell>
          <cell r="CR69">
            <v>29138.4259893403</v>
          </cell>
          <cell r="CS69">
            <v>29203.644212920299</v>
          </cell>
          <cell r="CT69">
            <v>30025.601261920303</v>
          </cell>
          <cell r="CU69">
            <v>29972.0808900103</v>
          </cell>
          <cell r="CV69">
            <v>31193.038257910302</v>
          </cell>
          <cell r="CW69">
            <v>31257.504723270304</v>
          </cell>
          <cell r="CX69">
            <v>31234.482576470302</v>
          </cell>
        </row>
        <row r="71">
          <cell r="CN71">
            <v>18820.891619620295</v>
          </cell>
          <cell r="CO71">
            <v>18850.209800730299</v>
          </cell>
          <cell r="CP71">
            <v>18523.011972990302</v>
          </cell>
          <cell r="CQ71">
            <v>20878.911289800304</v>
          </cell>
          <cell r="CR71">
            <v>20902.779729260303</v>
          </cell>
          <cell r="CS71">
            <v>20924.062338600299</v>
          </cell>
          <cell r="CT71">
            <v>21709.791568570305</v>
          </cell>
          <cell r="CU71">
            <v>21703.989378990304</v>
          </cell>
          <cell r="CV71">
            <v>22623.187004760304</v>
          </cell>
          <cell r="CW71">
            <v>22642.156222400306</v>
          </cell>
          <cell r="CX71">
            <v>22604.106070030306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"/>
      <sheetName val="euro (LA)"/>
      <sheetName val="guarantees"/>
      <sheetName val="loans efsf"/>
      <sheetName val="ελληνικα"/>
      <sheetName val="internet english"/>
      <sheetName val="WEB EN"/>
      <sheetName val="WEB GR"/>
    </sheetNames>
    <sheetDataSet>
      <sheetData sheetId="0"/>
      <sheetData sheetId="1">
        <row r="7">
          <cell r="CY7">
            <v>13462.88095223</v>
          </cell>
        </row>
        <row r="8">
          <cell r="CY8">
            <v>5051.0373221999998</v>
          </cell>
        </row>
        <row r="9">
          <cell r="CY9">
            <v>3865.01745162</v>
          </cell>
        </row>
        <row r="10">
          <cell r="CY10">
            <v>0</v>
          </cell>
        </row>
        <row r="11">
          <cell r="CY11">
            <v>3669.8174516200002</v>
          </cell>
        </row>
        <row r="12">
          <cell r="CY12">
            <v>185.2</v>
          </cell>
        </row>
        <row r="13">
          <cell r="CY13">
            <v>0</v>
          </cell>
        </row>
        <row r="14">
          <cell r="CY14">
            <v>10</v>
          </cell>
        </row>
        <row r="16">
          <cell r="CY16">
            <v>0</v>
          </cell>
        </row>
        <row r="17">
          <cell r="CY17">
            <v>0</v>
          </cell>
        </row>
        <row r="18">
          <cell r="CY18">
            <v>0</v>
          </cell>
        </row>
        <row r="20">
          <cell r="CY20">
            <v>705.72461747000011</v>
          </cell>
        </row>
        <row r="21">
          <cell r="CY21">
            <v>705.72461747000011</v>
          </cell>
        </row>
        <row r="23">
          <cell r="CY23">
            <v>342.05464488000001</v>
          </cell>
        </row>
        <row r="24">
          <cell r="CY24">
            <v>0</v>
          </cell>
        </row>
        <row r="25">
          <cell r="CY25">
            <v>0</v>
          </cell>
        </row>
        <row r="26">
          <cell r="CY26">
            <v>313.90106187999999</v>
          </cell>
        </row>
        <row r="27">
          <cell r="CY27">
            <v>173.99149299999999</v>
          </cell>
        </row>
        <row r="31">
          <cell r="CY31">
            <v>138.24060823000002</v>
          </cell>
        </row>
        <row r="33">
          <cell r="CY33">
            <v>251.88974049999999</v>
          </cell>
        </row>
        <row r="34">
          <cell r="CY34">
            <v>251.88974049999999</v>
          </cell>
        </row>
        <row r="35">
          <cell r="CY35">
            <v>0</v>
          </cell>
        </row>
        <row r="36">
          <cell r="CY36">
            <v>251.88974049999999</v>
          </cell>
        </row>
        <row r="37">
          <cell r="CY37">
            <v>0</v>
          </cell>
        </row>
        <row r="38">
          <cell r="CY38">
            <v>0</v>
          </cell>
        </row>
        <row r="39">
          <cell r="CY39">
            <v>0</v>
          </cell>
        </row>
        <row r="41">
          <cell r="CY41">
            <v>0</v>
          </cell>
        </row>
        <row r="43">
          <cell r="CY43">
            <v>0</v>
          </cell>
        </row>
        <row r="45">
          <cell r="CY45">
            <v>0</v>
          </cell>
        </row>
        <row r="47">
          <cell r="CY47">
            <v>8159.9538895300002</v>
          </cell>
        </row>
        <row r="49">
          <cell r="CY49">
            <v>16461.1346282003</v>
          </cell>
        </row>
        <row r="51">
          <cell r="CY51">
            <v>10021.562571709999</v>
          </cell>
        </row>
        <row r="52">
          <cell r="CY52">
            <v>10010.485649709999</v>
          </cell>
        </row>
        <row r="53">
          <cell r="CY53">
            <v>691.66180969999994</v>
          </cell>
        </row>
        <row r="54">
          <cell r="CY54">
            <v>6300</v>
          </cell>
        </row>
        <row r="55">
          <cell r="CY55">
            <v>1500</v>
          </cell>
        </row>
        <row r="56">
          <cell r="CY56">
            <v>0</v>
          </cell>
        </row>
        <row r="60">
          <cell r="CY60">
            <v>6210.5869999999995</v>
          </cell>
        </row>
        <row r="61">
          <cell r="CY61">
            <v>204</v>
          </cell>
        </row>
        <row r="64">
          <cell r="CY64">
            <v>0</v>
          </cell>
        </row>
        <row r="66">
          <cell r="CY66">
            <v>228.9850564903011</v>
          </cell>
        </row>
        <row r="69">
          <cell r="CY69">
            <v>29924.015580430299</v>
          </cell>
        </row>
        <row r="71">
          <cell r="CY71">
            <v>21256.273693740299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"/>
      <sheetName val="euro (LA)"/>
      <sheetName val="guarantees"/>
      <sheetName val="loans efsf"/>
      <sheetName val="ελληνικα"/>
      <sheetName val="internet english"/>
      <sheetName val="WEB EN"/>
      <sheetName val="WEB GR"/>
    </sheetNames>
    <sheetDataSet>
      <sheetData sheetId="0"/>
      <sheetData sheetId="1">
        <row r="7">
          <cell r="CZ7">
            <v>13463.452434039998</v>
          </cell>
          <cell r="DA7">
            <v>13463.251901659998</v>
          </cell>
          <cell r="DB7">
            <v>13539.837077280001</v>
          </cell>
          <cell r="DC7">
            <v>13551.634803050001</v>
          </cell>
          <cell r="DD7">
            <v>13555.876623940001</v>
          </cell>
          <cell r="DE7">
            <v>13575.46297099</v>
          </cell>
          <cell r="DF7">
            <v>13270.82148723</v>
          </cell>
          <cell r="DG7">
            <v>13457.075496569998</v>
          </cell>
          <cell r="DH7">
            <v>13528.287879089999</v>
          </cell>
        </row>
        <row r="8">
          <cell r="CZ8">
            <v>5056.0216060100001</v>
          </cell>
          <cell r="DA8">
            <v>5055.83748363</v>
          </cell>
          <cell r="DB8">
            <v>5054.3000666800008</v>
          </cell>
          <cell r="DC8">
            <v>5047.9221261300008</v>
          </cell>
          <cell r="DD8">
            <v>5053.2835370900002</v>
          </cell>
          <cell r="DE8">
            <v>5035.6606603099999</v>
          </cell>
          <cell r="DF8">
            <v>4669.8996879799997</v>
          </cell>
          <cell r="DG8">
            <v>4907.6569643100001</v>
          </cell>
          <cell r="DH8">
            <v>4912.2520206400004</v>
          </cell>
        </row>
        <row r="9">
          <cell r="CZ9">
            <v>3865.01745162</v>
          </cell>
          <cell r="DA9">
            <v>3863.3769854399998</v>
          </cell>
          <cell r="DB9">
            <v>3863.3769854399998</v>
          </cell>
          <cell r="DC9">
            <v>3863.3769854399998</v>
          </cell>
          <cell r="DD9">
            <v>3863.3769854399998</v>
          </cell>
          <cell r="DE9">
            <v>3856.2094023999998</v>
          </cell>
          <cell r="DF9">
            <v>3488.5044023999999</v>
          </cell>
          <cell r="DG9">
            <v>3488.5044023999999</v>
          </cell>
          <cell r="DH9">
            <v>3488.5044023999999</v>
          </cell>
        </row>
        <row r="10"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</row>
        <row r="11">
          <cell r="CZ11">
            <v>3671.1</v>
          </cell>
          <cell r="DA11">
            <v>3670.3</v>
          </cell>
          <cell r="DB11">
            <v>3670.3</v>
          </cell>
          <cell r="DC11">
            <v>3670.3</v>
          </cell>
          <cell r="DD11">
            <v>3670.3</v>
          </cell>
          <cell r="DE11">
            <v>3669.3180000000002</v>
          </cell>
          <cell r="DF11">
            <v>3301.5899853999999</v>
          </cell>
          <cell r="DG11">
            <v>3301.5899853999999</v>
          </cell>
          <cell r="DH11">
            <v>3302.6044023999998</v>
          </cell>
        </row>
        <row r="12">
          <cell r="CZ12">
            <v>183.9</v>
          </cell>
          <cell r="DA12">
            <v>183.1</v>
          </cell>
          <cell r="DB12">
            <v>183.1</v>
          </cell>
          <cell r="DC12">
            <v>183.1</v>
          </cell>
          <cell r="DD12">
            <v>183.1</v>
          </cell>
          <cell r="DE12">
            <v>176.91441699999999</v>
          </cell>
          <cell r="DF12">
            <v>176.91441699999999</v>
          </cell>
          <cell r="DG12">
            <v>176.91441699999999</v>
          </cell>
          <cell r="DH12">
            <v>175.9</v>
          </cell>
        </row>
        <row r="13"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</row>
        <row r="14">
          <cell r="CZ14">
            <v>10</v>
          </cell>
          <cell r="DA14">
            <v>10</v>
          </cell>
          <cell r="DB14">
            <v>10</v>
          </cell>
          <cell r="DC14">
            <v>10</v>
          </cell>
          <cell r="DD14">
            <v>10</v>
          </cell>
          <cell r="DE14">
            <v>10</v>
          </cell>
          <cell r="DF14">
            <v>10</v>
          </cell>
          <cell r="DG14">
            <v>10</v>
          </cell>
          <cell r="DH14">
            <v>10</v>
          </cell>
        </row>
        <row r="16"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</row>
        <row r="17"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</row>
        <row r="18"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</row>
        <row r="20">
          <cell r="CZ20">
            <v>710.7089012800003</v>
          </cell>
          <cell r="DA20">
            <v>712.16524508000032</v>
          </cell>
          <cell r="DB20">
            <v>721.64354563000029</v>
          </cell>
          <cell r="DC20">
            <v>715.26560508000034</v>
          </cell>
          <cell r="DD20">
            <v>720.62701604000006</v>
          </cell>
          <cell r="DE20">
            <v>713.33871180000028</v>
          </cell>
          <cell r="DF20">
            <v>711.74240619000011</v>
          </cell>
          <cell r="DG20">
            <v>699.49968252000019</v>
          </cell>
          <cell r="DH20">
            <v>707.86184201000003</v>
          </cell>
        </row>
        <row r="21">
          <cell r="CZ21">
            <v>710.7089012800003</v>
          </cell>
          <cell r="DA21">
            <v>712.16524508000032</v>
          </cell>
          <cell r="DB21">
            <v>721.64354563000029</v>
          </cell>
          <cell r="DC21">
            <v>715.26560508000034</v>
          </cell>
          <cell r="DD21">
            <v>720.62701604000006</v>
          </cell>
          <cell r="DE21">
            <v>713.33871180000028</v>
          </cell>
          <cell r="DF21">
            <v>711.74240619000011</v>
          </cell>
          <cell r="DG21">
            <v>699.49968252000019</v>
          </cell>
          <cell r="DH21">
            <v>707.86184201000003</v>
          </cell>
        </row>
        <row r="23">
          <cell r="CZ23">
            <v>342.05464488000001</v>
          </cell>
          <cell r="DA23">
            <v>342.05464488000001</v>
          </cell>
          <cell r="DB23">
            <v>331.03892738000002</v>
          </cell>
          <cell r="DC23">
            <v>331.03892738000002</v>
          </cell>
          <cell r="DD23">
            <v>331.03892738000002</v>
          </cell>
          <cell r="DE23">
            <v>327.87193788000002</v>
          </cell>
          <cell r="DF23">
            <v>327.87193788000002</v>
          </cell>
          <cell r="DG23">
            <v>577.87193788000002</v>
          </cell>
          <cell r="DH23">
            <v>574.10483471999999</v>
          </cell>
        </row>
        <row r="24"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</row>
        <row r="25"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</row>
        <row r="26">
          <cell r="CZ26">
            <v>313.90106187999999</v>
          </cell>
          <cell r="DA26">
            <v>313.90106187999999</v>
          </cell>
          <cell r="DB26">
            <v>311.30430468000003</v>
          </cell>
          <cell r="DC26">
            <v>311.30430468000003</v>
          </cell>
          <cell r="DD26">
            <v>311.30430468000003</v>
          </cell>
          <cell r="DE26">
            <v>308.07277461000001</v>
          </cell>
          <cell r="DF26">
            <v>308.07277461000001</v>
          </cell>
          <cell r="DG26">
            <v>308.07277461000001</v>
          </cell>
          <cell r="DH26">
            <v>307.39128412999997</v>
          </cell>
        </row>
        <row r="27">
          <cell r="CZ27">
            <v>173.99149299999999</v>
          </cell>
          <cell r="DA27">
            <v>173.99149299999999</v>
          </cell>
          <cell r="DB27">
            <v>171.773236</v>
          </cell>
          <cell r="DC27">
            <v>171.773236</v>
          </cell>
          <cell r="DD27">
            <v>171.773236</v>
          </cell>
          <cell r="DE27">
            <v>169.70488</v>
          </cell>
          <cell r="DF27">
            <v>169.70488</v>
          </cell>
          <cell r="DG27">
            <v>169.70488</v>
          </cell>
          <cell r="DH27">
            <v>169.56454299999999</v>
          </cell>
        </row>
        <row r="28">
          <cell r="DG28">
            <v>250</v>
          </cell>
          <cell r="DH28">
            <v>250</v>
          </cell>
        </row>
        <row r="29">
          <cell r="CZ29">
            <v>28.153583000000001</v>
          </cell>
          <cell r="DA29">
            <v>28.153583000000001</v>
          </cell>
          <cell r="DB29">
            <v>19.734622699999999</v>
          </cell>
          <cell r="DC29">
            <v>19.734622699999999</v>
          </cell>
          <cell r="DD29">
            <v>19.734622699999999</v>
          </cell>
          <cell r="DE29">
            <v>19.799163270000001</v>
          </cell>
          <cell r="DF29">
            <v>19.799163270000001</v>
          </cell>
          <cell r="DG29">
            <v>19.799163270000001</v>
          </cell>
          <cell r="DH29">
            <v>16.713550590000001</v>
          </cell>
        </row>
        <row r="31">
          <cell r="CZ31">
            <v>138.24060823000002</v>
          </cell>
          <cell r="DA31">
            <v>138.24060823000002</v>
          </cell>
          <cell r="DB31">
            <v>138.24060822999999</v>
          </cell>
          <cell r="DC31">
            <v>138.24060822999999</v>
          </cell>
          <cell r="DD31">
            <v>138.24060822999999</v>
          </cell>
          <cell r="DE31">
            <v>138.24060822999999</v>
          </cell>
          <cell r="DF31">
            <v>141.78094150999999</v>
          </cell>
          <cell r="DG31">
            <v>141.78094150999999</v>
          </cell>
          <cell r="DH31">
            <v>141.78094150999999</v>
          </cell>
        </row>
        <row r="33">
          <cell r="CZ33">
            <v>247.47693849999999</v>
          </cell>
          <cell r="DA33">
            <v>247.46052850000001</v>
          </cell>
          <cell r="DB33">
            <v>263.0946222</v>
          </cell>
          <cell r="DC33">
            <v>242.45898089999997</v>
          </cell>
          <cell r="DD33">
            <v>225.03320943</v>
          </cell>
          <cell r="DE33">
            <v>225.03320943</v>
          </cell>
          <cell r="DF33">
            <v>205.53398423000002</v>
          </cell>
          <cell r="DG33">
            <v>205.54394275000001</v>
          </cell>
          <cell r="DH33">
            <v>205.54394275000001</v>
          </cell>
        </row>
        <row r="34">
          <cell r="CZ34">
            <v>247.47693849999999</v>
          </cell>
          <cell r="DA34">
            <v>247.46052850000001</v>
          </cell>
          <cell r="DB34">
            <v>263.0946222</v>
          </cell>
          <cell r="DC34">
            <v>242.45898089999997</v>
          </cell>
          <cell r="DD34">
            <v>225.03320943</v>
          </cell>
          <cell r="DE34">
            <v>225.03320943</v>
          </cell>
          <cell r="DF34">
            <v>205.53398423000002</v>
          </cell>
          <cell r="DG34">
            <v>205.54394275000001</v>
          </cell>
          <cell r="DH34">
            <v>205.54394275000001</v>
          </cell>
        </row>
        <row r="35"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</row>
        <row r="36">
          <cell r="CZ36">
            <v>247.41970849999998</v>
          </cell>
          <cell r="DA36">
            <v>247.41313350000001</v>
          </cell>
          <cell r="DB36">
            <v>263.05950669999999</v>
          </cell>
          <cell r="DC36">
            <v>242.41455289999996</v>
          </cell>
          <cell r="DD36">
            <v>224.98301523000001</v>
          </cell>
          <cell r="DE36">
            <v>225.03320943</v>
          </cell>
          <cell r="DF36">
            <v>205.53398423000002</v>
          </cell>
          <cell r="DG36">
            <v>205.54394275000001</v>
          </cell>
          <cell r="DH36">
            <v>205.54394275000001</v>
          </cell>
        </row>
        <row r="37"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</row>
        <row r="38"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</row>
        <row r="39"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</row>
        <row r="41"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</row>
        <row r="43"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</row>
        <row r="45"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</row>
        <row r="47">
          <cell r="CZ47">
            <v>8159.9538895299993</v>
          </cell>
          <cell r="DA47">
            <v>8159.9538895299993</v>
          </cell>
          <cell r="DB47">
            <v>8222.4423884000007</v>
          </cell>
          <cell r="DC47">
            <v>8261.2536960199996</v>
          </cell>
          <cell r="DD47">
            <v>8277.5598774200007</v>
          </cell>
          <cell r="DE47">
            <v>8314.7691012499999</v>
          </cell>
          <cell r="DF47">
            <v>8395.3878150199998</v>
          </cell>
          <cell r="DG47">
            <v>8343.8745895099983</v>
          </cell>
          <cell r="DH47">
            <v>8410.4919157000004</v>
          </cell>
        </row>
        <row r="49">
          <cell r="CZ49">
            <v>16463.978034310301</v>
          </cell>
          <cell r="DA49">
            <v>17466.380524620305</v>
          </cell>
          <cell r="DB49">
            <v>17174.270188800299</v>
          </cell>
          <cell r="DC49">
            <v>17174.071948910299</v>
          </cell>
          <cell r="DD49">
            <v>18420.117453020299</v>
          </cell>
          <cell r="DE49">
            <v>18237.0277176503</v>
          </cell>
          <cell r="DF49">
            <v>18233.659940300298</v>
          </cell>
          <cell r="DG49">
            <v>18234.578028510303</v>
          </cell>
          <cell r="DH49">
            <v>16674.284024010303</v>
          </cell>
        </row>
        <row r="51">
          <cell r="CZ51">
            <v>10024.405977819999</v>
          </cell>
          <cell r="DA51">
            <v>10026.808468130001</v>
          </cell>
          <cell r="DB51">
            <v>9734.698132309999</v>
          </cell>
          <cell r="DC51">
            <v>9734.499892419999</v>
          </cell>
          <cell r="DD51">
            <v>9730.5453965299985</v>
          </cell>
          <cell r="DE51">
            <v>9746.3906611599996</v>
          </cell>
          <cell r="DF51">
            <v>9743.0228838099974</v>
          </cell>
          <cell r="DG51">
            <v>9743.9409720200001</v>
          </cell>
          <cell r="DH51">
            <v>8183.6469675199996</v>
          </cell>
        </row>
        <row r="52">
          <cell r="CZ52">
            <v>10013.329055819999</v>
          </cell>
          <cell r="DA52">
            <v>10015.73154613</v>
          </cell>
          <cell r="DB52">
            <v>9724.5442863099997</v>
          </cell>
          <cell r="DC52">
            <v>9724.3460464199998</v>
          </cell>
          <cell r="DD52">
            <v>9720.3915505299992</v>
          </cell>
          <cell r="DE52">
            <v>9736.2368151600003</v>
          </cell>
          <cell r="DF52">
            <v>9732.8690378099982</v>
          </cell>
          <cell r="DG52">
            <v>9733.7871260200009</v>
          </cell>
          <cell r="DH52">
            <v>8174.4161985199999</v>
          </cell>
        </row>
        <row r="53">
          <cell r="CZ53">
            <v>694.52657581000005</v>
          </cell>
          <cell r="DA53">
            <v>697.54925551999997</v>
          </cell>
          <cell r="DB53">
            <v>703.85596298999997</v>
          </cell>
          <cell r="DC53">
            <v>703.6577231</v>
          </cell>
          <cell r="DD53">
            <v>703.72726824000006</v>
          </cell>
          <cell r="DE53">
            <v>695.86967675999995</v>
          </cell>
          <cell r="DF53">
            <v>702.60232678</v>
          </cell>
          <cell r="DG53">
            <v>706.27072936000002</v>
          </cell>
          <cell r="DH53">
            <v>713.17232572</v>
          </cell>
        </row>
        <row r="54">
          <cell r="CZ54">
            <v>6300</v>
          </cell>
          <cell r="DA54">
            <v>6300</v>
          </cell>
          <cell r="DB54">
            <v>6300</v>
          </cell>
          <cell r="DC54">
            <v>6300</v>
          </cell>
          <cell r="DD54">
            <v>6300</v>
          </cell>
          <cell r="DE54">
            <v>6300</v>
          </cell>
          <cell r="DF54">
            <v>6300</v>
          </cell>
          <cell r="DG54">
            <v>6300</v>
          </cell>
          <cell r="DH54">
            <v>6300</v>
          </cell>
        </row>
        <row r="55">
          <cell r="CZ55">
            <v>1500</v>
          </cell>
          <cell r="DA55">
            <v>1500</v>
          </cell>
          <cell r="DB55">
            <v>1500</v>
          </cell>
          <cell r="DC55">
            <v>1500</v>
          </cell>
          <cell r="DD55">
            <v>1500</v>
          </cell>
          <cell r="DE55">
            <v>1500</v>
          </cell>
          <cell r="DF55">
            <v>1500</v>
          </cell>
          <cell r="DG55">
            <v>1500</v>
          </cell>
          <cell r="DH55">
            <v>1500</v>
          </cell>
        </row>
        <row r="56"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</row>
        <row r="58">
          <cell r="CZ58">
            <v>11.076922</v>
          </cell>
          <cell r="DA58">
            <v>11.076922</v>
          </cell>
          <cell r="DB58">
            <v>10.153846</v>
          </cell>
          <cell r="DC58">
            <v>10.153846</v>
          </cell>
          <cell r="DD58">
            <v>10.153846</v>
          </cell>
          <cell r="DE58">
            <v>10.153846</v>
          </cell>
          <cell r="DF58">
            <v>10.153846</v>
          </cell>
          <cell r="DG58">
            <v>10.153846</v>
          </cell>
          <cell r="DH58">
            <v>9.2307690000000004</v>
          </cell>
        </row>
        <row r="60">
          <cell r="CZ60">
            <v>6210.5869999999995</v>
          </cell>
          <cell r="DA60">
            <v>7210.5869999999995</v>
          </cell>
          <cell r="DB60">
            <v>7210.5869999999995</v>
          </cell>
          <cell r="DC60">
            <v>7210.5869999999995</v>
          </cell>
          <cell r="DD60">
            <v>8460.5869999999995</v>
          </cell>
          <cell r="DE60">
            <v>8261.652</v>
          </cell>
          <cell r="DF60">
            <v>8261.652</v>
          </cell>
          <cell r="DG60">
            <v>8261.652</v>
          </cell>
          <cell r="DH60">
            <v>8261.652</v>
          </cell>
        </row>
        <row r="61">
          <cell r="CZ61">
            <v>204</v>
          </cell>
          <cell r="DA61">
            <v>204</v>
          </cell>
          <cell r="DB61">
            <v>204</v>
          </cell>
          <cell r="DC61">
            <v>204</v>
          </cell>
          <cell r="DD61">
            <v>204</v>
          </cell>
          <cell r="DE61">
            <v>204</v>
          </cell>
          <cell r="DF61">
            <v>204</v>
          </cell>
          <cell r="DG61">
            <v>204</v>
          </cell>
          <cell r="DH61">
            <v>204</v>
          </cell>
        </row>
        <row r="64"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</row>
        <row r="66">
          <cell r="CZ66">
            <v>228.9850564903011</v>
          </cell>
          <cell r="DA66">
            <v>228.9850564903011</v>
          </cell>
          <cell r="DB66">
            <v>228.9850564903011</v>
          </cell>
          <cell r="DC66">
            <v>228.9850564903011</v>
          </cell>
          <cell r="DD66">
            <v>228.9850564903011</v>
          </cell>
          <cell r="DE66">
            <v>228.9850564903011</v>
          </cell>
          <cell r="DF66">
            <v>228.9850564903011</v>
          </cell>
          <cell r="DG66">
            <v>228.9850564903011</v>
          </cell>
          <cell r="DH66">
            <v>228.9850564903011</v>
          </cell>
        </row>
        <row r="69">
          <cell r="CZ69">
            <v>29927.4304683503</v>
          </cell>
          <cell r="DA69">
            <v>30929.632426280303</v>
          </cell>
          <cell r="DB69">
            <v>30714.1072660803</v>
          </cell>
          <cell r="DC69">
            <v>30725.706751960301</v>
          </cell>
          <cell r="DD69">
            <v>31975.994076960298</v>
          </cell>
          <cell r="DE69">
            <v>31812.490688640301</v>
          </cell>
          <cell r="DF69">
            <v>31504.4814275303</v>
          </cell>
          <cell r="DG69">
            <v>31691.653525080299</v>
          </cell>
          <cell r="DH69">
            <v>30202.571903100303</v>
          </cell>
        </row>
        <row r="71">
          <cell r="CZ71">
            <v>21259.688581660299</v>
          </cell>
          <cell r="DA71">
            <v>22261.890539590302</v>
          </cell>
          <cell r="DB71">
            <v>21989.439748560297</v>
          </cell>
          <cell r="DC71">
            <v>21962.227926820298</v>
          </cell>
          <cell r="DD71">
            <v>23196.209070420296</v>
          </cell>
          <cell r="DE71">
            <v>22997.296458270303</v>
          </cell>
          <cell r="DF71">
            <v>22608.668483390302</v>
          </cell>
          <cell r="DG71">
            <v>22847.353806450301</v>
          </cell>
          <cell r="DH71">
            <v>21295.391352150302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"/>
      <sheetName val="euro (LA)"/>
      <sheetName val="guarantees"/>
      <sheetName val="loans efsf"/>
      <sheetName val="ελληνικα"/>
      <sheetName val="internet english"/>
      <sheetName val="WEB EN"/>
      <sheetName val="WEB EL"/>
    </sheetNames>
    <sheetDataSet>
      <sheetData sheetId="0"/>
      <sheetData sheetId="1">
        <row r="7">
          <cell r="DI7">
            <v>13604.443281179998</v>
          </cell>
          <cell r="DJ7">
            <v>13677.212019029999</v>
          </cell>
          <cell r="DK7">
            <v>13011.842810300001</v>
          </cell>
        </row>
        <row r="8">
          <cell r="DI8">
            <v>4905.6617291800003</v>
          </cell>
          <cell r="DJ8">
            <v>4908.2459532900002</v>
          </cell>
          <cell r="DK8">
            <v>4153.9794207300001</v>
          </cell>
        </row>
        <row r="9">
          <cell r="DI9">
            <v>3488.5044023999999</v>
          </cell>
          <cell r="DJ9">
            <v>3488.5044023999999</v>
          </cell>
          <cell r="DK9">
            <v>2738.5044023999999</v>
          </cell>
        </row>
        <row r="10">
          <cell r="DI10">
            <v>0</v>
          </cell>
          <cell r="DJ10">
            <v>0</v>
          </cell>
          <cell r="DK10">
            <v>0</v>
          </cell>
        </row>
        <row r="11">
          <cell r="DI11">
            <v>3302.6044023999998</v>
          </cell>
          <cell r="DJ11">
            <v>3302.6044023999998</v>
          </cell>
          <cell r="DK11">
            <v>2560.8000000000002</v>
          </cell>
        </row>
        <row r="12">
          <cell r="DI12">
            <v>175.9</v>
          </cell>
          <cell r="DJ12">
            <v>175.9</v>
          </cell>
          <cell r="DK12">
            <v>167.7</v>
          </cell>
        </row>
        <row r="13">
          <cell r="DI13">
            <v>0</v>
          </cell>
          <cell r="DJ13">
            <v>0</v>
          </cell>
          <cell r="DK13">
            <v>0</v>
          </cell>
        </row>
        <row r="14">
          <cell r="DI14">
            <v>10</v>
          </cell>
          <cell r="DJ14">
            <v>10</v>
          </cell>
          <cell r="DK14">
            <v>10</v>
          </cell>
        </row>
        <row r="16">
          <cell r="DI16">
            <v>0</v>
          </cell>
          <cell r="DJ16">
            <v>0</v>
          </cell>
          <cell r="DK16">
            <v>0</v>
          </cell>
        </row>
        <row r="17">
          <cell r="DI17">
            <v>0</v>
          </cell>
          <cell r="DJ17">
            <v>0</v>
          </cell>
          <cell r="DK17">
            <v>0</v>
          </cell>
        </row>
        <row r="18">
          <cell r="DI18">
            <v>0</v>
          </cell>
          <cell r="DJ18">
            <v>0</v>
          </cell>
          <cell r="DK18">
            <v>0</v>
          </cell>
        </row>
        <row r="20">
          <cell r="DI20">
            <v>701.27155155000025</v>
          </cell>
          <cell r="DJ20">
            <v>703.85577566000029</v>
          </cell>
          <cell r="DK20">
            <v>703.6986626800001</v>
          </cell>
        </row>
        <row r="21">
          <cell r="DI21">
            <v>701.27155155000025</v>
          </cell>
          <cell r="DJ21">
            <v>703.85577566000029</v>
          </cell>
          <cell r="DK21">
            <v>703.6986626800001</v>
          </cell>
        </row>
        <row r="23">
          <cell r="DI23">
            <v>574.10483371999987</v>
          </cell>
          <cell r="DJ23">
            <v>574.10483371999987</v>
          </cell>
          <cell r="DK23">
            <v>566.07175287999996</v>
          </cell>
        </row>
        <row r="24">
          <cell r="DI24">
            <v>0</v>
          </cell>
          <cell r="DJ24">
            <v>0</v>
          </cell>
          <cell r="DK24">
            <v>0</v>
          </cell>
        </row>
        <row r="25">
          <cell r="DI25">
            <v>0</v>
          </cell>
          <cell r="DJ25">
            <v>0</v>
          </cell>
          <cell r="DK25">
            <v>0</v>
          </cell>
        </row>
        <row r="26">
          <cell r="DI26">
            <v>307.39128312999998</v>
          </cell>
          <cell r="DJ26">
            <v>307.39128312999998</v>
          </cell>
          <cell r="DK26">
            <v>299.35820229000001</v>
          </cell>
        </row>
        <row r="27">
          <cell r="DI27">
            <v>169.56454299999999</v>
          </cell>
          <cell r="DJ27">
            <v>169.56454299999999</v>
          </cell>
          <cell r="DK27">
            <v>163.28338500000001</v>
          </cell>
        </row>
        <row r="28">
          <cell r="DI28">
            <v>250</v>
          </cell>
          <cell r="DJ28">
            <v>250</v>
          </cell>
          <cell r="DK28">
            <v>250</v>
          </cell>
        </row>
        <row r="29">
          <cell r="DI29">
            <v>16.713550590000001</v>
          </cell>
          <cell r="DJ29">
            <v>16.713550590000001</v>
          </cell>
          <cell r="DK29">
            <v>16.713550590000001</v>
          </cell>
        </row>
        <row r="31">
          <cell r="DI31">
            <v>141.78094150999999</v>
          </cell>
          <cell r="DJ31">
            <v>141.78094150999999</v>
          </cell>
          <cell r="DK31">
            <v>145.70460276999998</v>
          </cell>
        </row>
        <row r="33">
          <cell r="DI33">
            <v>250.06751044999999</v>
          </cell>
          <cell r="DJ33">
            <v>299.95987170000001</v>
          </cell>
          <cell r="DK33">
            <v>299.95987170000001</v>
          </cell>
        </row>
        <row r="34">
          <cell r="DI34">
            <v>250.06751044999999</v>
          </cell>
          <cell r="DJ34">
            <v>299.95987170000001</v>
          </cell>
          <cell r="DK34">
            <v>299.95987170000001</v>
          </cell>
        </row>
        <row r="35">
          <cell r="DI35">
            <v>0</v>
          </cell>
          <cell r="DJ35">
            <v>0</v>
          </cell>
          <cell r="DK35">
            <v>0</v>
          </cell>
        </row>
        <row r="36">
          <cell r="DI36">
            <v>250.06751044999999</v>
          </cell>
          <cell r="DJ36">
            <v>299.95987170000001</v>
          </cell>
          <cell r="DK36">
            <v>299.95987170000001</v>
          </cell>
        </row>
        <row r="37">
          <cell r="DI37">
            <v>0</v>
          </cell>
          <cell r="DJ37">
            <v>0</v>
          </cell>
          <cell r="DK37">
            <v>0</v>
          </cell>
        </row>
        <row r="38">
          <cell r="DI38">
            <v>0</v>
          </cell>
          <cell r="DJ38">
            <v>0</v>
          </cell>
          <cell r="DK38">
            <v>0</v>
          </cell>
        </row>
        <row r="39">
          <cell r="DI39">
            <v>0</v>
          </cell>
          <cell r="DJ39">
            <v>0</v>
          </cell>
          <cell r="DK39">
            <v>0</v>
          </cell>
        </row>
        <row r="41">
          <cell r="DI41">
            <v>0</v>
          </cell>
          <cell r="DJ41">
            <v>0</v>
          </cell>
          <cell r="DK41">
            <v>0</v>
          </cell>
        </row>
        <row r="43">
          <cell r="DI43">
            <v>0</v>
          </cell>
          <cell r="DJ43">
            <v>0</v>
          </cell>
          <cell r="DK43">
            <v>0</v>
          </cell>
        </row>
        <row r="45">
          <cell r="DI45">
            <v>0</v>
          </cell>
          <cell r="DJ45">
            <v>0</v>
          </cell>
          <cell r="DK45">
            <v>0</v>
          </cell>
        </row>
        <row r="47">
          <cell r="DI47">
            <v>8448.714041549998</v>
          </cell>
          <cell r="DJ47">
            <v>8469.0061940399992</v>
          </cell>
          <cell r="DK47">
            <v>8557.9035178699996</v>
          </cell>
        </row>
        <row r="49">
          <cell r="DI49">
            <v>17011.346283439998</v>
          </cell>
          <cell r="DJ49">
            <v>17017.266427199997</v>
          </cell>
          <cell r="DK49">
            <v>16985.812689909999</v>
          </cell>
        </row>
        <row r="51">
          <cell r="DI51">
            <v>8174.9172834399997</v>
          </cell>
          <cell r="DJ51">
            <v>8180.8374271999992</v>
          </cell>
          <cell r="DK51">
            <v>8149.3836899100006</v>
          </cell>
        </row>
        <row r="52">
          <cell r="DI52">
            <v>8165.6865144399999</v>
          </cell>
          <cell r="DJ52">
            <v>8171.6066581999994</v>
          </cell>
          <cell r="DK52">
            <v>8140.1529209100008</v>
          </cell>
        </row>
        <row r="53">
          <cell r="DI53">
            <v>704.44264164000003</v>
          </cell>
          <cell r="DJ53">
            <v>710.36278540000001</v>
          </cell>
          <cell r="DK53">
            <v>703.98818498000003</v>
          </cell>
        </row>
        <row r="54">
          <cell r="DI54">
            <v>6300</v>
          </cell>
          <cell r="DJ54">
            <v>6300</v>
          </cell>
          <cell r="DK54">
            <v>6300</v>
          </cell>
        </row>
        <row r="55">
          <cell r="DI55">
            <v>1500</v>
          </cell>
          <cell r="DJ55">
            <v>1500</v>
          </cell>
          <cell r="DK55">
            <v>1500</v>
          </cell>
        </row>
        <row r="56">
          <cell r="DI56">
            <v>0</v>
          </cell>
          <cell r="DJ56">
            <v>0</v>
          </cell>
          <cell r="DK56">
            <v>0</v>
          </cell>
        </row>
        <row r="58">
          <cell r="DI58">
            <v>9.2307690000000004</v>
          </cell>
          <cell r="DJ58">
            <v>9.2307690000000004</v>
          </cell>
          <cell r="DK58">
            <v>9.2307690000000004</v>
          </cell>
        </row>
        <row r="60">
          <cell r="DI60">
            <v>8611.652</v>
          </cell>
          <cell r="DJ60">
            <v>8611.652</v>
          </cell>
          <cell r="DK60">
            <v>8611.652</v>
          </cell>
        </row>
        <row r="61">
          <cell r="DI61">
            <v>204</v>
          </cell>
          <cell r="DJ61">
            <v>204</v>
          </cell>
          <cell r="DK61">
            <v>204</v>
          </cell>
        </row>
        <row r="64">
          <cell r="DI64">
            <v>0</v>
          </cell>
          <cell r="DJ64">
            <v>0</v>
          </cell>
          <cell r="DK64">
            <v>0</v>
          </cell>
        </row>
        <row r="66">
          <cell r="DI66">
            <v>224.77699999999999</v>
          </cell>
          <cell r="DJ66">
            <v>224.77699999999999</v>
          </cell>
          <cell r="DK66">
            <v>224.77699999999999</v>
          </cell>
        </row>
        <row r="69">
          <cell r="DI69">
            <v>30615.789564619998</v>
          </cell>
          <cell r="DJ69">
            <v>30694.478446229994</v>
          </cell>
          <cell r="DK69">
            <v>29997.655500209999</v>
          </cell>
        </row>
        <row r="71">
          <cell r="DI71">
            <v>21670.386887820001</v>
          </cell>
          <cell r="DJ71">
            <v>21728.783616939996</v>
          </cell>
          <cell r="DK71">
            <v>20957.848804249999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"/>
      <sheetName val="euro (LA)"/>
      <sheetName val="guarantees"/>
      <sheetName val="loans efsf"/>
      <sheetName val="ελληνικα"/>
      <sheetName val="internet english"/>
      <sheetName val="WEB EN"/>
      <sheetName val="WEB EL"/>
    </sheetNames>
    <sheetDataSet>
      <sheetData sheetId="0" refreshError="1"/>
      <sheetData sheetId="1">
        <row r="7">
          <cell r="DL7">
            <v>13014.47716692</v>
          </cell>
          <cell r="DM7">
            <v>13019.48739083</v>
          </cell>
          <cell r="DN7">
            <v>13276.83192646</v>
          </cell>
          <cell r="DO7">
            <v>14489.1882286</v>
          </cell>
          <cell r="DP7">
            <v>14464.91021002</v>
          </cell>
          <cell r="DQ7">
            <v>14403.903616389998</v>
          </cell>
          <cell r="DR7">
            <v>14380.042126179998</v>
          </cell>
          <cell r="DS7">
            <v>14248.58043776</v>
          </cell>
          <cell r="DT7">
            <v>14237.43179995</v>
          </cell>
          <cell r="DU7">
            <v>14244.981262310001</v>
          </cell>
          <cell r="DV7">
            <v>14236.794861580001</v>
          </cell>
          <cell r="DW7">
            <v>13764.665474219999</v>
          </cell>
          <cell r="DX7">
            <v>13719.174686159997</v>
          </cell>
          <cell r="DY7">
            <v>13715.01069338</v>
          </cell>
          <cell r="DZ7">
            <v>13760.985510849998</v>
          </cell>
          <cell r="EA7">
            <v>12534.081997870002</v>
          </cell>
          <cell r="EB7">
            <v>12570.792946990001</v>
          </cell>
          <cell r="EC7">
            <v>12512.29720746</v>
          </cell>
          <cell r="ED7">
            <v>12516.76388013</v>
          </cell>
          <cell r="EE7">
            <v>12395.890426940001</v>
          </cell>
        </row>
        <row r="8">
          <cell r="DL8">
            <v>4156.6036772500001</v>
          </cell>
          <cell r="DM8">
            <v>4161.6111906600008</v>
          </cell>
          <cell r="DN8">
            <v>4161.5233672800005</v>
          </cell>
          <cell r="DO8">
            <v>4146.8613519700002</v>
          </cell>
          <cell r="DP8">
            <v>4140.38181936</v>
          </cell>
          <cell r="DQ8">
            <v>4115.3154136499998</v>
          </cell>
          <cell r="DR8">
            <v>4100.5710267900004</v>
          </cell>
          <cell r="DS8">
            <v>4101.6115923800007</v>
          </cell>
          <cell r="DT8">
            <v>4096.1099417900004</v>
          </cell>
          <cell r="DU8">
            <v>4095.7935769600003</v>
          </cell>
          <cell r="DV8">
            <v>4092.9592090800002</v>
          </cell>
          <cell r="DW8">
            <v>3314.4137627100004</v>
          </cell>
          <cell r="DX8">
            <v>3268.8657526399998</v>
          </cell>
          <cell r="DY8">
            <v>3264.7544526400002</v>
          </cell>
          <cell r="DZ8">
            <v>3249.7688801700001</v>
          </cell>
          <cell r="EA8">
            <v>3241.8184801700004</v>
          </cell>
          <cell r="EB8">
            <v>3237.8615801700003</v>
          </cell>
          <cell r="EC8">
            <v>3172.9343289000003</v>
          </cell>
          <cell r="ED8">
            <v>3149.6384294100003</v>
          </cell>
          <cell r="EE8">
            <v>3110.0764122100004</v>
          </cell>
        </row>
        <row r="9">
          <cell r="DL9">
            <v>2738.5044023999999</v>
          </cell>
          <cell r="DM9">
            <v>2738.5044023999999</v>
          </cell>
          <cell r="DN9">
            <v>2738.5044023999999</v>
          </cell>
          <cell r="DO9">
            <v>2727.3565870900002</v>
          </cell>
          <cell r="DP9">
            <v>2727.3565870900002</v>
          </cell>
          <cell r="DQ9">
            <v>2718.9179999799999</v>
          </cell>
          <cell r="DR9">
            <v>2718.9079999800001</v>
          </cell>
          <cell r="DS9">
            <v>2718.9079999800001</v>
          </cell>
          <cell r="DT9">
            <v>2718.9079999800001</v>
          </cell>
          <cell r="DU9">
            <v>2718.90799999</v>
          </cell>
          <cell r="DV9">
            <v>2718.90799999</v>
          </cell>
          <cell r="DW9">
            <v>1968.9079999999999</v>
          </cell>
          <cell r="DX9">
            <v>1937.52</v>
          </cell>
          <cell r="DY9">
            <v>1937.52</v>
          </cell>
          <cell r="DZ9">
            <v>1937.52</v>
          </cell>
          <cell r="EA9">
            <v>1937.52</v>
          </cell>
          <cell r="EB9">
            <v>1937.52</v>
          </cell>
          <cell r="EC9">
            <v>1883.97</v>
          </cell>
          <cell r="ED9">
            <v>1882.894</v>
          </cell>
          <cell r="EE9">
            <v>1859.7939999999999</v>
          </cell>
        </row>
        <row r="10"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</row>
        <row r="11">
          <cell r="DL11">
            <v>2560.8000000000002</v>
          </cell>
          <cell r="DM11">
            <v>2561.4</v>
          </cell>
          <cell r="DN11">
            <v>2561.4</v>
          </cell>
          <cell r="DO11">
            <v>2561.4</v>
          </cell>
          <cell r="DP11">
            <v>2557</v>
          </cell>
          <cell r="DQ11">
            <v>2550.59</v>
          </cell>
          <cell r="DR11">
            <v>2550.59</v>
          </cell>
          <cell r="DS11">
            <v>2550.59</v>
          </cell>
          <cell r="DT11">
            <v>2550.59</v>
          </cell>
          <cell r="DU11">
            <v>2550.59</v>
          </cell>
          <cell r="DV11">
            <v>2550.59</v>
          </cell>
          <cell r="DW11">
            <v>1800.59000001</v>
          </cell>
          <cell r="DX11">
            <v>1769.2020000100001</v>
          </cell>
          <cell r="DY11">
            <v>1769.2020000100001</v>
          </cell>
          <cell r="DZ11">
            <v>1769.2020000100001</v>
          </cell>
          <cell r="EA11">
            <v>1769.2020000100001</v>
          </cell>
          <cell r="EB11">
            <v>1769.2020000100001</v>
          </cell>
          <cell r="EC11">
            <v>1788.57</v>
          </cell>
          <cell r="ED11">
            <v>1788.394</v>
          </cell>
          <cell r="EE11">
            <v>1765.2939999999999</v>
          </cell>
        </row>
        <row r="12">
          <cell r="DL12">
            <v>167.7</v>
          </cell>
          <cell r="DM12">
            <v>167.1</v>
          </cell>
          <cell r="DN12">
            <v>167.1</v>
          </cell>
          <cell r="DO12">
            <v>167.1</v>
          </cell>
          <cell r="DP12">
            <v>160.35658709000018</v>
          </cell>
          <cell r="DQ12">
            <v>158.32799997999973</v>
          </cell>
          <cell r="DR12">
            <v>158.31799997999997</v>
          </cell>
          <cell r="DS12">
            <v>158.31799997999997</v>
          </cell>
          <cell r="DT12">
            <v>158.31799997999997</v>
          </cell>
          <cell r="DU12">
            <v>158.31799998999986</v>
          </cell>
          <cell r="DV12">
            <v>158.31799998999986</v>
          </cell>
          <cell r="DW12">
            <v>158.31799998999986</v>
          </cell>
          <cell r="DX12">
            <v>158.31799998999986</v>
          </cell>
          <cell r="DY12">
            <v>158.31799998999986</v>
          </cell>
          <cell r="DZ12">
            <v>158.31799998999986</v>
          </cell>
          <cell r="EA12">
            <v>158.31799998999986</v>
          </cell>
          <cell r="EB12">
            <v>158.31799998999986</v>
          </cell>
          <cell r="EC12">
            <v>95.4</v>
          </cell>
          <cell r="ED12">
            <v>94.5</v>
          </cell>
          <cell r="EE12">
            <v>94.5</v>
          </cell>
        </row>
        <row r="13"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</row>
        <row r="14">
          <cell r="DL14">
            <v>10</v>
          </cell>
          <cell r="DM14">
            <v>10</v>
          </cell>
          <cell r="DN14">
            <v>10</v>
          </cell>
          <cell r="DO14">
            <v>10</v>
          </cell>
          <cell r="DP14">
            <v>10</v>
          </cell>
          <cell r="DQ14">
            <v>10</v>
          </cell>
          <cell r="DR14">
            <v>10</v>
          </cell>
          <cell r="DS14">
            <v>10</v>
          </cell>
          <cell r="DT14">
            <v>10</v>
          </cell>
          <cell r="DU14">
            <v>10</v>
          </cell>
          <cell r="DV14">
            <v>10</v>
          </cell>
          <cell r="DW14">
            <v>10</v>
          </cell>
          <cell r="DX14">
            <v>10</v>
          </cell>
          <cell r="DY14">
            <v>10</v>
          </cell>
          <cell r="DZ14">
            <v>10</v>
          </cell>
          <cell r="EA14">
            <v>10</v>
          </cell>
          <cell r="EB14">
            <v>10</v>
          </cell>
          <cell r="EC14">
            <v>0</v>
          </cell>
          <cell r="ED14">
            <v>0</v>
          </cell>
          <cell r="EE14">
            <v>0</v>
          </cell>
        </row>
        <row r="16"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</row>
        <row r="17"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</row>
        <row r="18"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</row>
        <row r="20">
          <cell r="DL20">
            <v>706.32291920000046</v>
          </cell>
          <cell r="DM20">
            <v>711.33043261000034</v>
          </cell>
          <cell r="DN20">
            <v>705.78373261000013</v>
          </cell>
          <cell r="DO20">
            <v>702.26953261000017</v>
          </cell>
          <cell r="DP20">
            <v>695.79</v>
          </cell>
          <cell r="DQ20">
            <v>683.47436596</v>
          </cell>
          <cell r="DR20">
            <v>666.31197409000004</v>
          </cell>
          <cell r="DS20">
            <v>667.35253967999995</v>
          </cell>
          <cell r="DT20">
            <v>663.35073272</v>
          </cell>
          <cell r="DU20">
            <v>663.03436788000022</v>
          </cell>
          <cell r="DV20">
            <v>660.2</v>
          </cell>
          <cell r="DW20">
            <v>630.23013118999995</v>
          </cell>
          <cell r="DX20">
            <v>616.07012112000007</v>
          </cell>
          <cell r="DY20">
            <v>611.95882111999993</v>
          </cell>
          <cell r="DZ20">
            <v>592.61432983999998</v>
          </cell>
          <cell r="EA20">
            <v>584.66392983999992</v>
          </cell>
          <cell r="EB20">
            <v>580.70702984000002</v>
          </cell>
          <cell r="EC20">
            <v>569.32977857000014</v>
          </cell>
          <cell r="ED20">
            <v>547.10095897000019</v>
          </cell>
          <cell r="EE20">
            <v>530.6389417700002</v>
          </cell>
        </row>
        <row r="21">
          <cell r="DL21">
            <v>706.32291920000046</v>
          </cell>
          <cell r="DM21">
            <v>711.33043261000034</v>
          </cell>
          <cell r="DN21">
            <v>705.78373261000013</v>
          </cell>
          <cell r="DO21">
            <v>702.26953261000017</v>
          </cell>
          <cell r="DP21">
            <v>695.79</v>
          </cell>
          <cell r="DQ21">
            <v>683.47436596</v>
          </cell>
          <cell r="DR21">
            <v>666.31197409000004</v>
          </cell>
          <cell r="DS21">
            <v>667.35253967999995</v>
          </cell>
          <cell r="DT21">
            <v>663.35073272</v>
          </cell>
          <cell r="DU21">
            <v>663.03436788000022</v>
          </cell>
          <cell r="DV21">
            <v>660.2</v>
          </cell>
          <cell r="DW21">
            <v>630.23013118999995</v>
          </cell>
          <cell r="DX21">
            <v>616.07012112000007</v>
          </cell>
          <cell r="DY21">
            <v>611.95882111999993</v>
          </cell>
          <cell r="DZ21">
            <v>592.61432983999998</v>
          </cell>
          <cell r="EA21">
            <v>584.66392983999992</v>
          </cell>
          <cell r="EB21">
            <v>580.70702984000002</v>
          </cell>
          <cell r="EC21">
            <v>569.32977857000014</v>
          </cell>
          <cell r="ED21">
            <v>547.10095897000019</v>
          </cell>
          <cell r="EE21">
            <v>530.6389417700002</v>
          </cell>
        </row>
        <row r="23">
          <cell r="DL23">
            <v>566.07175287999996</v>
          </cell>
          <cell r="DM23">
            <v>566.07175287999996</v>
          </cell>
          <cell r="DN23">
            <v>571.53062950000003</v>
          </cell>
          <cell r="DO23">
            <v>571.53062950000003</v>
          </cell>
          <cell r="DP23">
            <v>571.53062950000003</v>
          </cell>
          <cell r="DQ23">
            <v>567.21844494000015</v>
          </cell>
          <cell r="DR23">
            <v>567.21844494000015</v>
          </cell>
          <cell r="DS23">
            <v>567.21844494000015</v>
          </cell>
          <cell r="DT23">
            <v>565.71860131000005</v>
          </cell>
          <cell r="DU23">
            <v>565.71860131000005</v>
          </cell>
          <cell r="DV23">
            <v>565.71860131000005</v>
          </cell>
          <cell r="DW23">
            <v>563.91825455000003</v>
          </cell>
          <cell r="DX23">
            <v>563.91825455000003</v>
          </cell>
          <cell r="DY23">
            <v>563.91825455000003</v>
          </cell>
          <cell r="DZ23">
            <v>568.27717336000012</v>
          </cell>
          <cell r="EA23">
            <v>568.27717336000012</v>
          </cell>
          <cell r="EB23">
            <v>568.27717336000012</v>
          </cell>
          <cell r="EC23">
            <v>568.27717336000012</v>
          </cell>
          <cell r="ED23">
            <v>568.28609347000008</v>
          </cell>
          <cell r="EE23">
            <v>568.28609347000008</v>
          </cell>
        </row>
        <row r="24"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</row>
        <row r="25"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</row>
        <row r="26">
          <cell r="DL26">
            <v>299.35820229000001</v>
          </cell>
          <cell r="DM26">
            <v>299.35820229000001</v>
          </cell>
          <cell r="DN26">
            <v>304.51385449999998</v>
          </cell>
          <cell r="DO26">
            <v>304.51385449999998</v>
          </cell>
          <cell r="DP26">
            <v>304.51385449999998</v>
          </cell>
          <cell r="DQ26">
            <v>300.20166994000004</v>
          </cell>
          <cell r="DR26">
            <v>300.20166994000004</v>
          </cell>
          <cell r="DS26">
            <v>300.20166994000004</v>
          </cell>
          <cell r="DT26">
            <v>298.70182631</v>
          </cell>
          <cell r="DU26">
            <v>298.70182631</v>
          </cell>
          <cell r="DV26">
            <v>298.70182631</v>
          </cell>
          <cell r="DW26">
            <v>296.90147955000003</v>
          </cell>
          <cell r="DX26">
            <v>296.90147955000003</v>
          </cell>
          <cell r="DY26">
            <v>296.90147955000003</v>
          </cell>
          <cell r="DZ26">
            <v>302.61945136000003</v>
          </cell>
          <cell r="EA26">
            <v>302.61945136000003</v>
          </cell>
          <cell r="EB26">
            <v>302.61945136000003</v>
          </cell>
          <cell r="EC26">
            <v>302.61945136000003</v>
          </cell>
          <cell r="ED26">
            <v>302.62837147000005</v>
          </cell>
          <cell r="EE26">
            <v>302.62837147000005</v>
          </cell>
        </row>
        <row r="27">
          <cell r="DL27">
            <v>160.630145</v>
          </cell>
          <cell r="DM27">
            <v>160.630145</v>
          </cell>
          <cell r="DN27">
            <v>161.12276312999998</v>
          </cell>
          <cell r="DO27">
            <v>161.12276312999998</v>
          </cell>
          <cell r="DP27">
            <v>161.12276312999998</v>
          </cell>
          <cell r="DQ27">
            <v>158.77883323000003</v>
          </cell>
          <cell r="DR27">
            <v>158.77883323000003</v>
          </cell>
          <cell r="DS27">
            <v>158.77883323000003</v>
          </cell>
          <cell r="DT27">
            <v>158.75594542999997</v>
          </cell>
          <cell r="DU27">
            <v>158.75594542999997</v>
          </cell>
          <cell r="DV27">
            <v>158.75594542999997</v>
          </cell>
          <cell r="DW27">
            <v>152.97351386</v>
          </cell>
          <cell r="DX27">
            <v>152.97351386</v>
          </cell>
          <cell r="DY27">
            <v>152.97351386</v>
          </cell>
          <cell r="DZ27">
            <v>150.83634906</v>
          </cell>
          <cell r="EA27">
            <v>150.83634906</v>
          </cell>
          <cell r="EB27">
            <v>150.83634906</v>
          </cell>
          <cell r="EC27">
            <v>150.83634906</v>
          </cell>
          <cell r="ED27">
            <v>148.98675064999998</v>
          </cell>
          <cell r="EE27">
            <v>148.98675064999998</v>
          </cell>
        </row>
        <row r="28">
          <cell r="DL28">
            <v>250</v>
          </cell>
          <cell r="DM28">
            <v>250</v>
          </cell>
          <cell r="DN28">
            <v>250</v>
          </cell>
          <cell r="DO28">
            <v>250</v>
          </cell>
          <cell r="DP28">
            <v>250</v>
          </cell>
          <cell r="DQ28">
            <v>250</v>
          </cell>
          <cell r="DR28">
            <v>250</v>
          </cell>
          <cell r="DS28">
            <v>250</v>
          </cell>
          <cell r="DT28">
            <v>250</v>
          </cell>
          <cell r="DU28">
            <v>250</v>
          </cell>
          <cell r="DV28">
            <v>250</v>
          </cell>
          <cell r="DW28">
            <v>250</v>
          </cell>
          <cell r="DX28">
            <v>250</v>
          </cell>
          <cell r="DY28">
            <v>250</v>
          </cell>
          <cell r="DZ28">
            <v>250</v>
          </cell>
          <cell r="EA28">
            <v>250</v>
          </cell>
          <cell r="EB28">
            <v>250</v>
          </cell>
          <cell r="EC28">
            <v>250</v>
          </cell>
          <cell r="ED28">
            <v>250</v>
          </cell>
          <cell r="EE28">
            <v>250</v>
          </cell>
        </row>
        <row r="29">
          <cell r="DL29">
            <v>16.713550590000001</v>
          </cell>
          <cell r="DM29">
            <v>16.713550590000001</v>
          </cell>
          <cell r="DN29">
            <v>17.016774999999999</v>
          </cell>
          <cell r="DO29">
            <v>17.016774999999999</v>
          </cell>
          <cell r="DP29">
            <v>17.016774999999999</v>
          </cell>
          <cell r="DQ29">
            <v>17.016774999999999</v>
          </cell>
          <cell r="DR29">
            <v>17.016774999999999</v>
          </cell>
          <cell r="DS29">
            <v>17.016774999999999</v>
          </cell>
          <cell r="DT29">
            <v>17.016774999999999</v>
          </cell>
          <cell r="DU29">
            <v>17.016774999999999</v>
          </cell>
          <cell r="DV29">
            <v>17.016774999999999</v>
          </cell>
          <cell r="DW29">
            <v>17.016774999999999</v>
          </cell>
          <cell r="DX29">
            <v>17.016774999999999</v>
          </cell>
          <cell r="DY29">
            <v>17.016774999999999</v>
          </cell>
          <cell r="DZ29">
            <v>15.657722</v>
          </cell>
          <cell r="EA29">
            <v>15.657722</v>
          </cell>
          <cell r="EB29">
            <v>15.657722</v>
          </cell>
          <cell r="EC29">
            <v>15.657722</v>
          </cell>
          <cell r="ED29">
            <v>15.657722</v>
          </cell>
          <cell r="EE29">
            <v>15.657722</v>
          </cell>
        </row>
        <row r="31">
          <cell r="DL31">
            <v>145.70460276999998</v>
          </cell>
          <cell r="DM31">
            <v>145.70460276999998</v>
          </cell>
          <cell r="DN31">
            <v>145.70460276999998</v>
          </cell>
          <cell r="DO31">
            <v>145.70460276999998</v>
          </cell>
          <cell r="DP31">
            <v>145.70460277000001</v>
          </cell>
          <cell r="DQ31">
            <v>145.70460277000001</v>
          </cell>
          <cell r="DR31">
            <v>148.13260778</v>
          </cell>
          <cell r="DS31">
            <v>148.13260778</v>
          </cell>
          <cell r="DT31">
            <v>148.13260778</v>
          </cell>
          <cell r="DU31">
            <v>148.13260778</v>
          </cell>
          <cell r="DV31">
            <v>148.13260778</v>
          </cell>
          <cell r="DW31">
            <v>151.35737696999999</v>
          </cell>
          <cell r="DX31">
            <v>151.35737696999999</v>
          </cell>
          <cell r="DY31">
            <v>151.35737696999999</v>
          </cell>
          <cell r="DZ31">
            <v>151.35737696999999</v>
          </cell>
          <cell r="EA31">
            <v>151.35737696999999</v>
          </cell>
          <cell r="EB31">
            <v>151.35737696999999</v>
          </cell>
          <cell r="EC31">
            <v>151.35737696999999</v>
          </cell>
          <cell r="ED31">
            <v>151.35737696999999</v>
          </cell>
          <cell r="EE31">
            <v>151.35737696999999</v>
          </cell>
        </row>
        <row r="33">
          <cell r="DL33">
            <v>299.9699718</v>
          </cell>
          <cell r="DM33">
            <v>299.97268230000003</v>
          </cell>
          <cell r="DN33">
            <v>261</v>
          </cell>
          <cell r="DO33">
            <v>1449.3470275</v>
          </cell>
          <cell r="DP33">
            <v>1449.2631945000001</v>
          </cell>
          <cell r="DQ33">
            <v>1455.2514415000001</v>
          </cell>
          <cell r="DR33">
            <v>1478.7409015000001</v>
          </cell>
          <cell r="DS33">
            <v>1449.2493475000001</v>
          </cell>
          <cell r="DT33">
            <v>1457.2465930000001</v>
          </cell>
          <cell r="DU33">
            <v>1470.752013</v>
          </cell>
          <cell r="DV33">
            <v>1475.2851475</v>
          </cell>
          <cell r="DW33">
            <v>1475.3400000000001</v>
          </cell>
          <cell r="DX33">
            <v>1475.39722201</v>
          </cell>
          <cell r="DY33">
            <v>1475.3445292600002</v>
          </cell>
          <cell r="DZ33">
            <v>1500.3416175699999</v>
          </cell>
          <cell r="EA33">
            <v>275.00113776000001</v>
          </cell>
          <cell r="EB33">
            <v>300.00081901999994</v>
          </cell>
          <cell r="EC33">
            <v>299.99995401000001</v>
          </cell>
          <cell r="ED33">
            <v>299.99603481000003</v>
          </cell>
          <cell r="EE33">
            <v>300.01339200000001</v>
          </cell>
        </row>
        <row r="34">
          <cell r="DL34">
            <v>299.9699718</v>
          </cell>
          <cell r="DM34">
            <v>299.97268230000003</v>
          </cell>
          <cell r="DN34">
            <v>261</v>
          </cell>
          <cell r="DO34">
            <v>1449.3470275</v>
          </cell>
          <cell r="DP34">
            <v>1449.2631945000001</v>
          </cell>
          <cell r="DQ34">
            <v>1455.2514415000001</v>
          </cell>
          <cell r="DR34">
            <v>1478.7409015000001</v>
          </cell>
          <cell r="DS34">
            <v>1449.2493475000001</v>
          </cell>
          <cell r="DT34">
            <v>1457.2465930000001</v>
          </cell>
          <cell r="DU34">
            <v>1470.752013</v>
          </cell>
          <cell r="DV34">
            <v>1475.2851475</v>
          </cell>
          <cell r="DW34">
            <v>1475.3400000000001</v>
          </cell>
          <cell r="DX34">
            <v>1475.39722201</v>
          </cell>
          <cell r="DY34">
            <v>1475.3445292600002</v>
          </cell>
          <cell r="DZ34">
            <v>1500.3416175699999</v>
          </cell>
          <cell r="EA34">
            <v>275.00113776000001</v>
          </cell>
          <cell r="EB34">
            <v>300.00081901999994</v>
          </cell>
          <cell r="EC34">
            <v>299.99995401000001</v>
          </cell>
          <cell r="ED34">
            <v>299.99603481000003</v>
          </cell>
          <cell r="EE34">
            <v>300.01339200000001</v>
          </cell>
        </row>
        <row r="35"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</row>
        <row r="36">
          <cell r="DL36">
            <v>299.9699718</v>
          </cell>
          <cell r="DM36">
            <v>299.97268230000003</v>
          </cell>
          <cell r="DN36">
            <v>261</v>
          </cell>
          <cell r="DO36">
            <v>1449.3470275</v>
          </cell>
          <cell r="DP36">
            <v>1449.2631945000001</v>
          </cell>
          <cell r="DQ36">
            <v>1455.2514415000001</v>
          </cell>
          <cell r="DR36">
            <v>1478.7409015000001</v>
          </cell>
          <cell r="DS36">
            <v>1449.2493475000001</v>
          </cell>
          <cell r="DT36">
            <v>1457.2465930000001</v>
          </cell>
          <cell r="DU36">
            <v>1470.752013</v>
          </cell>
          <cell r="DV36">
            <v>1475.2851475</v>
          </cell>
          <cell r="DW36">
            <v>1475.3400000000001</v>
          </cell>
          <cell r="DX36">
            <v>1475.39722201</v>
          </cell>
          <cell r="DY36">
            <v>1475.3445292600002</v>
          </cell>
          <cell r="DZ36">
            <v>1500.3416175699999</v>
          </cell>
          <cell r="EA36">
            <v>275.00113776000001</v>
          </cell>
          <cell r="EB36">
            <v>300.00081901999994</v>
          </cell>
          <cell r="EC36">
            <v>299.99995401000001</v>
          </cell>
          <cell r="ED36">
            <v>299.99603481000003</v>
          </cell>
          <cell r="EE36">
            <v>300.01339200000001</v>
          </cell>
        </row>
        <row r="37"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</row>
        <row r="38"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</row>
        <row r="39"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</row>
        <row r="41"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</row>
        <row r="43"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</row>
        <row r="45"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</row>
        <row r="47">
          <cell r="DL47">
            <v>8557.9035178699996</v>
          </cell>
          <cell r="DM47">
            <v>8557.9035178699996</v>
          </cell>
          <cell r="DN47">
            <v>8854.3085591799991</v>
          </cell>
          <cell r="DO47">
            <v>8892.9798491299989</v>
          </cell>
          <cell r="DP47">
            <v>8875.2651961600004</v>
          </cell>
          <cell r="DQ47">
            <v>8833.3367612399979</v>
          </cell>
          <cell r="DR47">
            <v>8800.7301978899977</v>
          </cell>
          <cell r="DS47">
            <v>8697.719497879998</v>
          </cell>
          <cell r="DT47">
            <v>8684.0752651599996</v>
          </cell>
          <cell r="DU47">
            <v>8678.4356723500005</v>
          </cell>
          <cell r="DV47">
            <v>8668.5505050000011</v>
          </cell>
          <cell r="DW47">
            <v>8974.911711509998</v>
          </cell>
          <cell r="DX47">
            <v>8974.911711509998</v>
          </cell>
          <cell r="DY47">
            <v>8974.9117114799992</v>
          </cell>
          <cell r="DZ47">
            <v>9010.8750131099987</v>
          </cell>
          <cell r="EA47">
            <v>9017.2623799400008</v>
          </cell>
          <cell r="EB47">
            <v>9032.9305478000006</v>
          </cell>
          <cell r="EC47">
            <v>9039.3629245499997</v>
          </cell>
          <cell r="ED47">
            <v>9067.1294159099998</v>
          </cell>
          <cell r="EE47">
            <v>8985.8006227300011</v>
          </cell>
        </row>
        <row r="49">
          <cell r="DL49">
            <v>18747.489527739999</v>
          </cell>
          <cell r="DM49">
            <v>17379.17671553</v>
          </cell>
          <cell r="DN49">
            <v>17375.403336889998</v>
          </cell>
          <cell r="DO49">
            <v>19135.403336889998</v>
          </cell>
          <cell r="DP49">
            <v>19130.757336889998</v>
          </cell>
          <cell r="DQ49">
            <v>19116.40497616</v>
          </cell>
          <cell r="DR49">
            <v>20106.304308789997</v>
          </cell>
          <cell r="DS49">
            <v>20103.553994419999</v>
          </cell>
          <cell r="DT49">
            <v>20098.85839356</v>
          </cell>
          <cell r="DU49">
            <v>20098.85839356</v>
          </cell>
          <cell r="DV49">
            <v>20347.85839356</v>
          </cell>
          <cell r="DW49">
            <v>20324.341023789999</v>
          </cell>
          <cell r="DX49">
            <v>20324.319183789998</v>
          </cell>
          <cell r="DY49">
            <v>21552.698994389997</v>
          </cell>
          <cell r="DZ49">
            <v>21548.925615749999</v>
          </cell>
          <cell r="EA49">
            <v>21548.925615749999</v>
          </cell>
          <cell r="EB49">
            <v>21671.925615749999</v>
          </cell>
          <cell r="EC49">
            <v>21649.561873379997</v>
          </cell>
          <cell r="ED49">
            <v>21639.46096601</v>
          </cell>
          <cell r="EE49">
            <v>21636.710651639998</v>
          </cell>
        </row>
        <row r="51">
          <cell r="DL51">
            <v>8161.06052774</v>
          </cell>
          <cell r="DM51">
            <v>7450.7537155299997</v>
          </cell>
          <cell r="DN51">
            <v>7446.9803368900002</v>
          </cell>
          <cell r="DO51">
            <v>7456.9803368900002</v>
          </cell>
          <cell r="DP51">
            <v>7455.9803368900002</v>
          </cell>
          <cell r="DQ51">
            <v>7441.6279761600008</v>
          </cell>
          <cell r="DR51">
            <v>7431.5273087900005</v>
          </cell>
          <cell r="DS51">
            <v>7428.7769944200008</v>
          </cell>
          <cell r="DT51">
            <v>7424.0813935599999</v>
          </cell>
          <cell r="DU51">
            <v>7424.0813935599999</v>
          </cell>
          <cell r="DV51">
            <v>7673.0813935599999</v>
          </cell>
          <cell r="DW51">
            <v>7649.5640237899997</v>
          </cell>
          <cell r="DX51">
            <v>7649.5421837900003</v>
          </cell>
          <cell r="DY51">
            <v>7877.9219943899998</v>
          </cell>
          <cell r="DZ51">
            <v>7874.1486157499994</v>
          </cell>
          <cell r="EA51">
            <v>7874.1486157499994</v>
          </cell>
          <cell r="EB51">
            <v>7997.1486157499994</v>
          </cell>
          <cell r="EC51">
            <v>7974.7848733800001</v>
          </cell>
          <cell r="ED51">
            <v>7964.6839660099995</v>
          </cell>
          <cell r="EE51">
            <v>7961.9336516399999</v>
          </cell>
        </row>
        <row r="52">
          <cell r="DL52">
            <v>8151.8297587400002</v>
          </cell>
          <cell r="DM52">
            <v>7441.5229465299999</v>
          </cell>
          <cell r="DN52">
            <v>7438.6726448899999</v>
          </cell>
          <cell r="DO52">
            <v>7448.6726448899999</v>
          </cell>
          <cell r="DP52">
            <v>7447.6726448899999</v>
          </cell>
          <cell r="DQ52">
            <v>7433.3202841600005</v>
          </cell>
          <cell r="DR52">
            <v>7423.2196167900001</v>
          </cell>
          <cell r="DS52">
            <v>7420.4693024200005</v>
          </cell>
          <cell r="DT52">
            <v>7416.69677856</v>
          </cell>
          <cell r="DU52">
            <v>7416.69677856</v>
          </cell>
          <cell r="DV52">
            <v>7665.69677856</v>
          </cell>
          <cell r="DW52">
            <v>7642.1794087899998</v>
          </cell>
          <cell r="DX52">
            <v>7642.1575687900004</v>
          </cell>
          <cell r="DY52">
            <v>7870.5373793899998</v>
          </cell>
          <cell r="DZ52">
            <v>7867.6870777499998</v>
          </cell>
          <cell r="EA52">
            <v>7867.6870777499998</v>
          </cell>
          <cell r="EB52">
            <v>7990.6870777499998</v>
          </cell>
          <cell r="EC52">
            <v>7968.3233353800006</v>
          </cell>
          <cell r="ED52">
            <v>7958.2224280099999</v>
          </cell>
          <cell r="EE52">
            <v>7955.4721136400003</v>
          </cell>
        </row>
        <row r="53">
          <cell r="DL53">
            <v>709.68662281000002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</row>
        <row r="54">
          <cell r="DL54">
            <v>6300</v>
          </cell>
          <cell r="DM54">
            <v>6300</v>
          </cell>
          <cell r="DN54">
            <v>6300</v>
          </cell>
          <cell r="DO54">
            <v>6300</v>
          </cell>
          <cell r="DP54">
            <v>6300</v>
          </cell>
          <cell r="DQ54">
            <v>6300</v>
          </cell>
          <cell r="DR54">
            <v>6300</v>
          </cell>
          <cell r="DS54">
            <v>6300</v>
          </cell>
          <cell r="DT54">
            <v>6300</v>
          </cell>
          <cell r="DU54">
            <v>6300</v>
          </cell>
          <cell r="DV54">
            <v>6300</v>
          </cell>
          <cell r="DW54">
            <v>6300</v>
          </cell>
          <cell r="DX54">
            <v>6300</v>
          </cell>
          <cell r="DY54">
            <v>6300</v>
          </cell>
          <cell r="DZ54">
            <v>6300</v>
          </cell>
          <cell r="EA54">
            <v>6300</v>
          </cell>
          <cell r="EB54">
            <v>6300</v>
          </cell>
          <cell r="EC54">
            <v>6300</v>
          </cell>
          <cell r="ED54">
            <v>6300</v>
          </cell>
          <cell r="EE54">
            <v>6300</v>
          </cell>
        </row>
        <row r="55">
          <cell r="DL55">
            <v>1500</v>
          </cell>
          <cell r="DM55">
            <v>1500</v>
          </cell>
          <cell r="DN55">
            <v>1500</v>
          </cell>
          <cell r="DO55">
            <v>1500</v>
          </cell>
          <cell r="DP55">
            <v>1500</v>
          </cell>
          <cell r="DQ55">
            <v>1500</v>
          </cell>
          <cell r="DR55">
            <v>1500</v>
          </cell>
          <cell r="DS55">
            <v>1500</v>
          </cell>
          <cell r="DT55">
            <v>1500</v>
          </cell>
          <cell r="DU55">
            <v>1500</v>
          </cell>
          <cell r="DV55">
            <v>1500</v>
          </cell>
          <cell r="DW55">
            <v>1500</v>
          </cell>
          <cell r="DX55">
            <v>1500</v>
          </cell>
          <cell r="DY55">
            <v>1500</v>
          </cell>
          <cell r="DZ55">
            <v>1500</v>
          </cell>
          <cell r="EA55">
            <v>1500</v>
          </cell>
          <cell r="EB55">
            <v>1500</v>
          </cell>
          <cell r="EC55">
            <v>1500</v>
          </cell>
          <cell r="ED55">
            <v>1500</v>
          </cell>
          <cell r="EE55">
            <v>1500</v>
          </cell>
        </row>
        <row r="56"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250</v>
          </cell>
          <cell r="DW56">
            <v>250</v>
          </cell>
          <cell r="DX56">
            <v>250</v>
          </cell>
          <cell r="DY56">
            <v>479</v>
          </cell>
          <cell r="DZ56">
            <v>479</v>
          </cell>
          <cell r="EA56">
            <v>479</v>
          </cell>
          <cell r="EB56">
            <v>603</v>
          </cell>
          <cell r="EC56">
            <v>603</v>
          </cell>
          <cell r="ED56">
            <v>603</v>
          </cell>
          <cell r="EE56">
            <v>603</v>
          </cell>
        </row>
        <row r="58">
          <cell r="DL58">
            <v>9.2307690000000004</v>
          </cell>
          <cell r="DM58">
            <v>9.2307690000000004</v>
          </cell>
          <cell r="DN58">
            <v>8.3076919999999994</v>
          </cell>
          <cell r="DO58">
            <v>8.3076919999999994</v>
          </cell>
          <cell r="DP58">
            <v>8.3076919999999994</v>
          </cell>
          <cell r="DQ58">
            <v>8.3076919999999994</v>
          </cell>
          <cell r="DR58">
            <v>8.3076919999999994</v>
          </cell>
          <cell r="DS58">
            <v>8.3076919999999994</v>
          </cell>
          <cell r="DT58">
            <v>7.3846150000000002</v>
          </cell>
          <cell r="DU58">
            <v>7.3846150000000002</v>
          </cell>
          <cell r="DV58">
            <v>7.3846150000000002</v>
          </cell>
          <cell r="DW58">
            <v>7.3846150000000002</v>
          </cell>
          <cell r="DX58">
            <v>7.3846150000000002</v>
          </cell>
          <cell r="DY58">
            <v>7.3846150000000002</v>
          </cell>
          <cell r="DZ58">
            <v>6.461538</v>
          </cell>
          <cell r="EA58">
            <v>6.461538</v>
          </cell>
          <cell r="EB58">
            <v>6.461538</v>
          </cell>
          <cell r="EC58">
            <v>6.461538</v>
          </cell>
          <cell r="ED58">
            <v>6.461538</v>
          </cell>
          <cell r="EE58">
            <v>6.461538</v>
          </cell>
        </row>
        <row r="60">
          <cell r="DL60">
            <v>10361.652</v>
          </cell>
          <cell r="DM60">
            <v>9703.6460000000006</v>
          </cell>
          <cell r="DN60">
            <v>9703.6460000000006</v>
          </cell>
          <cell r="DO60">
            <v>11453.646000000001</v>
          </cell>
          <cell r="DP60">
            <v>11450</v>
          </cell>
          <cell r="DQ60">
            <v>11450</v>
          </cell>
          <cell r="DR60">
            <v>12450</v>
          </cell>
          <cell r="DS60">
            <v>12450</v>
          </cell>
          <cell r="DT60">
            <v>12450</v>
          </cell>
          <cell r="DU60">
            <v>12450</v>
          </cell>
          <cell r="DV60">
            <v>12450</v>
          </cell>
          <cell r="DW60">
            <v>12450</v>
          </cell>
          <cell r="DX60">
            <v>12450</v>
          </cell>
          <cell r="DY60">
            <v>13450</v>
          </cell>
          <cell r="DZ60">
            <v>13450</v>
          </cell>
          <cell r="EA60">
            <v>13450</v>
          </cell>
          <cell r="EB60">
            <v>13450</v>
          </cell>
          <cell r="EC60">
            <v>13450</v>
          </cell>
          <cell r="ED60">
            <v>13450</v>
          </cell>
          <cell r="EE60">
            <v>13450</v>
          </cell>
        </row>
        <row r="61">
          <cell r="DL61">
            <v>204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</row>
        <row r="64"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</row>
        <row r="66">
          <cell r="DL66">
            <v>224.77699999999999</v>
          </cell>
          <cell r="DM66">
            <v>224.77699999999999</v>
          </cell>
          <cell r="DN66">
            <v>224.77699999999999</v>
          </cell>
          <cell r="DO66">
            <v>224.77699999999999</v>
          </cell>
          <cell r="DP66">
            <v>224.77699999999999</v>
          </cell>
          <cell r="DQ66">
            <v>224.77699999999999</v>
          </cell>
          <cell r="DR66">
            <v>224.77699999999999</v>
          </cell>
          <cell r="DS66">
            <v>224.77699999999999</v>
          </cell>
          <cell r="DT66">
            <v>224.77699999999999</v>
          </cell>
          <cell r="DU66">
            <v>224.77699999999999</v>
          </cell>
          <cell r="DV66">
            <v>224.77699999999999</v>
          </cell>
          <cell r="DW66">
            <v>224.77699999999999</v>
          </cell>
          <cell r="DX66">
            <v>224.77699999999999</v>
          </cell>
          <cell r="DY66">
            <v>224.77699999999999</v>
          </cell>
          <cell r="DZ66">
            <v>224.77699999999999</v>
          </cell>
          <cell r="EA66">
            <v>224.77699999999999</v>
          </cell>
          <cell r="EB66">
            <v>224.77699999999999</v>
          </cell>
          <cell r="EC66">
            <v>224.77699999999999</v>
          </cell>
          <cell r="ED66">
            <v>224.77699999999999</v>
          </cell>
          <cell r="EE66">
            <v>224.77699999999999</v>
          </cell>
        </row>
        <row r="69">
          <cell r="DL69">
            <v>31761.966694659997</v>
          </cell>
          <cell r="DM69">
            <v>30398.66410636</v>
          </cell>
          <cell r="DN69">
            <v>30652.235263349998</v>
          </cell>
          <cell r="DO69">
            <v>33624.591565490002</v>
          </cell>
          <cell r="DP69">
            <v>33595.667546910001</v>
          </cell>
          <cell r="DQ69">
            <v>33520.308592549998</v>
          </cell>
          <cell r="DR69">
            <v>34486.346434969993</v>
          </cell>
          <cell r="DS69">
            <v>34352.134432179999</v>
          </cell>
          <cell r="DT69">
            <v>34336.290193510002</v>
          </cell>
          <cell r="DU69">
            <v>34343.839655870004</v>
          </cell>
          <cell r="DV69">
            <v>34584.653255140001</v>
          </cell>
          <cell r="DW69">
            <v>34089.00649801</v>
          </cell>
          <cell r="DX69">
            <v>34043.493869949991</v>
          </cell>
          <cell r="DY69">
            <v>35267.709687769995</v>
          </cell>
          <cell r="DZ69">
            <v>35309.911126599996</v>
          </cell>
          <cell r="EA69">
            <v>34083.00761362</v>
          </cell>
          <cell r="EB69">
            <v>34242.718562740003</v>
          </cell>
          <cell r="EC69">
            <v>34161.859080839997</v>
          </cell>
          <cell r="ED69">
            <v>34156.224846140001</v>
          </cell>
          <cell r="EE69">
            <v>34032.601078580003</v>
          </cell>
        </row>
        <row r="71">
          <cell r="DL71">
            <v>22722.159998699997</v>
          </cell>
          <cell r="DM71">
            <v>21562.8574104</v>
          </cell>
          <cell r="DN71">
            <v>21524.986394130003</v>
          </cell>
          <cell r="DO71">
            <v>24458.671406320005</v>
          </cell>
          <cell r="DP71">
            <v>24447.462040710005</v>
          </cell>
          <cell r="DQ71">
            <v>24414.031521270004</v>
          </cell>
          <cell r="DR71">
            <v>25412.675927039996</v>
          </cell>
          <cell r="DS71">
            <v>25381.474624260005</v>
          </cell>
          <cell r="DT71">
            <v>25379.274618310006</v>
          </cell>
          <cell r="DU71">
            <v>25393.863673480002</v>
          </cell>
          <cell r="DV71">
            <v>25644.562440100002</v>
          </cell>
          <cell r="DW71">
            <v>24852.076427510005</v>
          </cell>
          <cell r="DX71">
            <v>24806.563799449996</v>
          </cell>
          <cell r="DY71">
            <v>26030.779617299999</v>
          </cell>
          <cell r="DZ71">
            <v>26044.705622549995</v>
          </cell>
          <cell r="EA71">
            <v>24811.414742739995</v>
          </cell>
          <cell r="EB71">
            <v>24955.457523999998</v>
          </cell>
          <cell r="EC71">
            <v>24879.265665349998</v>
          </cell>
          <cell r="ED71">
            <v>24845.864939290001</v>
          </cell>
          <cell r="EE71">
            <v>24803.56996491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uro"/>
      <sheetName val="euro (LA)"/>
      <sheetName val="guarantees"/>
      <sheetName val="loans efsf"/>
      <sheetName val="ελληνικα"/>
      <sheetName val="internet english"/>
      <sheetName val="WEB EN"/>
      <sheetName val="WEB GR"/>
    </sheetNames>
    <sheetDataSet>
      <sheetData sheetId="0"/>
      <sheetData sheetId="1">
        <row r="7">
          <cell r="DH7">
            <v>13529.70028171</v>
          </cell>
        </row>
        <row r="29">
          <cell r="CY29">
            <v>28.153583000000001</v>
          </cell>
        </row>
        <row r="58">
          <cell r="CY58">
            <v>11.076922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2"/>
  <sheetViews>
    <sheetView showGridLines="0" tabSelected="1" workbookViewId="0">
      <selection activeCell="B1" sqref="B1"/>
    </sheetView>
  </sheetViews>
  <sheetFormatPr defaultColWidth="9.140625" defaultRowHeight="15" x14ac:dyDescent="0.25"/>
  <cols>
    <col min="1" max="1" width="5.5703125" style="378" customWidth="1"/>
    <col min="2" max="2" width="38.5703125" style="378" customWidth="1"/>
    <col min="3" max="3" width="3.140625" style="350" customWidth="1"/>
    <col min="4" max="4" width="17.7109375" style="350" customWidth="1"/>
    <col min="5" max="5" width="3.140625" style="350" customWidth="1"/>
    <col min="6" max="6" width="18" style="350" customWidth="1"/>
    <col min="7" max="7" width="3.140625" style="350" customWidth="1"/>
    <col min="8" max="8" width="14.140625" style="371" customWidth="1"/>
    <col min="9" max="10" width="9.140625" style="378"/>
    <col min="11" max="11" width="23.7109375" style="378" bestFit="1" customWidth="1"/>
    <col min="12" max="16384" width="9.140625" style="378"/>
  </cols>
  <sheetData>
    <row r="2" spans="2:11" s="341" customFormat="1" x14ac:dyDescent="0.25">
      <c r="B2" s="340" t="s">
        <v>394</v>
      </c>
      <c r="C2" s="340"/>
      <c r="D2" s="340"/>
      <c r="E2" s="340"/>
      <c r="F2" s="340"/>
      <c r="G2" s="340"/>
      <c r="H2" s="340"/>
    </row>
    <row r="3" spans="2:11" s="341" customFormat="1" x14ac:dyDescent="0.25">
      <c r="C3" s="342"/>
      <c r="D3" s="342"/>
      <c r="E3" s="342"/>
      <c r="F3" s="342"/>
      <c r="G3" s="342"/>
      <c r="H3" s="343"/>
    </row>
    <row r="4" spans="2:11" s="341" customFormat="1" x14ac:dyDescent="0.25">
      <c r="C4" s="342"/>
      <c r="D4" s="342"/>
      <c r="E4" s="342"/>
      <c r="F4" s="342"/>
      <c r="G4" s="342"/>
      <c r="H4" s="343"/>
    </row>
    <row r="5" spans="2:11" s="347" customFormat="1" ht="30" x14ac:dyDescent="0.2">
      <c r="B5" s="344" t="s">
        <v>35</v>
      </c>
      <c r="C5" s="345"/>
      <c r="D5" s="346" t="s">
        <v>395</v>
      </c>
      <c r="F5" s="346" t="s">
        <v>396</v>
      </c>
      <c r="G5" s="345"/>
      <c r="H5" s="348" t="s">
        <v>266</v>
      </c>
    </row>
    <row r="6" spans="2:11" s="349" customFormat="1" x14ac:dyDescent="0.25">
      <c r="C6" s="350"/>
      <c r="D6" s="351"/>
      <c r="E6" s="350"/>
      <c r="F6" s="351"/>
      <c r="G6" s="350"/>
      <c r="H6" s="351"/>
    </row>
    <row r="7" spans="2:11" s="355" customFormat="1" x14ac:dyDescent="0.25">
      <c r="B7" s="352" t="s">
        <v>48</v>
      </c>
      <c r="C7" s="353"/>
      <c r="D7" s="353"/>
      <c r="E7" s="353"/>
      <c r="F7" s="353"/>
      <c r="G7" s="353"/>
      <c r="H7" s="354"/>
    </row>
    <row r="8" spans="2:11" s="355" customFormat="1" x14ac:dyDescent="0.25">
      <c r="B8" s="356"/>
      <c r="C8" s="353"/>
      <c r="D8" s="353"/>
      <c r="E8" s="353"/>
      <c r="F8" s="353"/>
      <c r="G8" s="353"/>
      <c r="H8" s="354"/>
    </row>
    <row r="9" spans="2:11" s="355" customFormat="1" x14ac:dyDescent="0.25">
      <c r="B9" s="357" t="s">
        <v>0</v>
      </c>
      <c r="C9" s="353"/>
      <c r="D9" s="353">
        <v>4739.2999999999993</v>
      </c>
      <c r="E9" s="353" t="s">
        <v>98</v>
      </c>
      <c r="F9" s="353">
        <v>5451.8249999999998</v>
      </c>
      <c r="G9" s="353" t="s">
        <v>98</v>
      </c>
      <c r="H9" s="358">
        <v>712.525000000001</v>
      </c>
      <c r="J9" s="359"/>
    </row>
    <row r="10" spans="2:11" s="361" customFormat="1" x14ac:dyDescent="0.25">
      <c r="B10" s="360" t="s">
        <v>148</v>
      </c>
      <c r="C10" s="359"/>
      <c r="D10" s="359">
        <v>4683.6999999999989</v>
      </c>
      <c r="E10" s="359" t="s">
        <v>98</v>
      </c>
      <c r="F10" s="359">
        <v>5378.4179999999997</v>
      </c>
      <c r="G10" s="359" t="s">
        <v>98</v>
      </c>
      <c r="H10" s="358">
        <v>694.71800000000076</v>
      </c>
      <c r="J10" s="359"/>
    </row>
    <row r="11" spans="2:11" s="361" customFormat="1" ht="17.25" x14ac:dyDescent="0.25">
      <c r="B11" s="362" t="s">
        <v>168</v>
      </c>
      <c r="C11" s="359"/>
      <c r="D11" s="359">
        <v>1424.1</v>
      </c>
      <c r="E11" s="359" t="s">
        <v>98</v>
      </c>
      <c r="F11" s="359">
        <v>1555.365</v>
      </c>
      <c r="G11" s="363" t="s">
        <v>98</v>
      </c>
      <c r="H11" s="358">
        <v>131.2650000000001</v>
      </c>
      <c r="I11" s="364"/>
      <c r="J11" s="359"/>
      <c r="K11" s="364"/>
    </row>
    <row r="12" spans="2:11" s="361" customFormat="1" x14ac:dyDescent="0.25">
      <c r="B12" s="362" t="s">
        <v>150</v>
      </c>
      <c r="C12" s="359"/>
      <c r="D12" s="359">
        <v>1683.1000000000001</v>
      </c>
      <c r="E12" s="359" t="s">
        <v>98</v>
      </c>
      <c r="F12" s="359">
        <v>2011.4880000000001</v>
      </c>
      <c r="G12" s="359" t="s">
        <v>98</v>
      </c>
      <c r="H12" s="358">
        <v>328.38799999999992</v>
      </c>
      <c r="I12" s="364"/>
      <c r="J12" s="359"/>
      <c r="K12" s="364"/>
    </row>
    <row r="13" spans="2:11" s="361" customFormat="1" x14ac:dyDescent="0.25">
      <c r="B13" s="365" t="s">
        <v>151</v>
      </c>
      <c r="C13" s="359"/>
      <c r="D13" s="359">
        <v>1104.4999999999998</v>
      </c>
      <c r="E13" s="359" t="s">
        <v>98</v>
      </c>
      <c r="F13" s="359">
        <v>1338.875</v>
      </c>
      <c r="G13" s="359" t="s">
        <v>98</v>
      </c>
      <c r="H13" s="358">
        <v>234.37500000000023</v>
      </c>
      <c r="I13" s="364"/>
      <c r="J13" s="359"/>
      <c r="K13" s="364"/>
    </row>
    <row r="14" spans="2:11" s="361" customFormat="1" x14ac:dyDescent="0.25">
      <c r="B14" s="362" t="s">
        <v>152</v>
      </c>
      <c r="C14" s="359"/>
      <c r="D14" s="359">
        <v>1105.5999999999999</v>
      </c>
      <c r="E14" s="359" t="s">
        <v>98</v>
      </c>
      <c r="F14" s="359">
        <v>1287.0940000000001</v>
      </c>
      <c r="G14" s="359" t="s">
        <v>98</v>
      </c>
      <c r="H14" s="358">
        <v>181.49400000000014</v>
      </c>
      <c r="I14" s="364"/>
      <c r="J14" s="359"/>
      <c r="K14" s="364"/>
    </row>
    <row r="15" spans="2:11" s="361" customFormat="1" x14ac:dyDescent="0.25">
      <c r="B15" s="365" t="s">
        <v>239</v>
      </c>
      <c r="C15" s="359"/>
      <c r="D15" s="359">
        <v>247.3</v>
      </c>
      <c r="E15" s="359"/>
      <c r="F15" s="359">
        <v>362.1</v>
      </c>
      <c r="G15" s="359" t="s">
        <v>98</v>
      </c>
      <c r="H15" s="358">
        <v>114.80000000000001</v>
      </c>
      <c r="I15" s="364"/>
      <c r="J15" s="359"/>
      <c r="K15" s="364"/>
    </row>
    <row r="16" spans="2:11" s="361" customFormat="1" x14ac:dyDescent="0.25">
      <c r="B16" s="362" t="s">
        <v>153</v>
      </c>
      <c r="C16" s="359"/>
      <c r="D16" s="359">
        <v>470.9</v>
      </c>
      <c r="E16" s="359" t="s">
        <v>98</v>
      </c>
      <c r="F16" s="359">
        <v>524.471</v>
      </c>
      <c r="G16" s="359" t="s">
        <v>98</v>
      </c>
      <c r="H16" s="358">
        <v>53.571000000000026</v>
      </c>
      <c r="I16" s="364"/>
      <c r="J16" s="359"/>
      <c r="K16" s="364"/>
    </row>
    <row r="17" spans="2:11" s="361" customFormat="1" x14ac:dyDescent="0.25">
      <c r="B17" s="362" t="s">
        <v>169</v>
      </c>
      <c r="C17" s="359"/>
      <c r="D17" s="359">
        <v>0</v>
      </c>
      <c r="E17" s="359" t="s">
        <v>98</v>
      </c>
      <c r="F17" s="359">
        <v>0</v>
      </c>
      <c r="G17" s="359" t="s">
        <v>98</v>
      </c>
      <c r="H17" s="358">
        <v>0</v>
      </c>
      <c r="I17" s="364"/>
      <c r="J17" s="359"/>
      <c r="K17" s="364"/>
    </row>
    <row r="18" spans="2:11" s="361" customFormat="1" x14ac:dyDescent="0.25">
      <c r="B18" s="360" t="s">
        <v>155</v>
      </c>
      <c r="C18" s="359"/>
      <c r="D18" s="359">
        <v>55.599999999999987</v>
      </c>
      <c r="E18" s="359" t="s">
        <v>98</v>
      </c>
      <c r="F18" s="359">
        <v>73.406999999999982</v>
      </c>
      <c r="G18" s="359" t="s">
        <v>98</v>
      </c>
      <c r="H18" s="358">
        <v>17.806999999999995</v>
      </c>
      <c r="I18" s="364"/>
      <c r="J18" s="359"/>
      <c r="K18" s="364"/>
    </row>
    <row r="19" spans="2:11" s="361" customFormat="1" x14ac:dyDescent="0.25">
      <c r="B19" s="366"/>
      <c r="C19" s="359"/>
      <c r="D19" s="359" t="s">
        <v>98</v>
      </c>
      <c r="E19" s="359" t="s">
        <v>98</v>
      </c>
      <c r="F19" s="359" t="s">
        <v>98</v>
      </c>
      <c r="G19" s="359" t="s">
        <v>98</v>
      </c>
      <c r="H19" s="358" t="s">
        <v>98</v>
      </c>
      <c r="J19" s="359"/>
    </row>
    <row r="20" spans="2:11" s="355" customFormat="1" x14ac:dyDescent="0.25">
      <c r="B20" s="357" t="s">
        <v>53</v>
      </c>
      <c r="C20" s="353"/>
      <c r="D20" s="353">
        <v>5483.7000000000007</v>
      </c>
      <c r="E20" s="353" t="s">
        <v>98</v>
      </c>
      <c r="F20" s="353">
        <v>5920.8139999999994</v>
      </c>
      <c r="G20" s="353" t="s">
        <v>98</v>
      </c>
      <c r="H20" s="358">
        <v>437.11399999999867</v>
      </c>
      <c r="J20" s="359"/>
    </row>
    <row r="21" spans="2:11" s="355" customFormat="1" x14ac:dyDescent="0.25">
      <c r="B21" s="366" t="s">
        <v>156</v>
      </c>
      <c r="C21" s="359"/>
      <c r="D21" s="359">
        <v>5329.5000000000009</v>
      </c>
      <c r="E21" s="359" t="s">
        <v>98</v>
      </c>
      <c r="F21" s="359">
        <v>5774.9759999999997</v>
      </c>
      <c r="G21" s="359" t="s">
        <v>98</v>
      </c>
      <c r="H21" s="358">
        <v>445.47599999999875</v>
      </c>
      <c r="I21" s="364"/>
      <c r="J21" s="359"/>
      <c r="K21" s="364"/>
    </row>
    <row r="22" spans="2:11" s="361" customFormat="1" x14ac:dyDescent="0.25">
      <c r="B22" s="360" t="s">
        <v>166</v>
      </c>
      <c r="C22" s="359"/>
      <c r="D22" s="359">
        <v>1239.0999999999999</v>
      </c>
      <c r="E22" s="359" t="s">
        <v>98</v>
      </c>
      <c r="F22" s="359">
        <v>1300.1409999999998</v>
      </c>
      <c r="G22" s="359" t="s">
        <v>98</v>
      </c>
      <c r="H22" s="358">
        <v>61.04099999999994</v>
      </c>
      <c r="I22" s="364"/>
      <c r="J22" s="359"/>
      <c r="K22" s="364"/>
    </row>
    <row r="23" spans="2:11" s="361" customFormat="1" x14ac:dyDescent="0.25">
      <c r="B23" s="360" t="s">
        <v>158</v>
      </c>
      <c r="C23" s="359"/>
      <c r="D23" s="359">
        <v>305.7</v>
      </c>
      <c r="E23" s="359" t="s">
        <v>98</v>
      </c>
      <c r="F23" s="359">
        <v>314.02500000000003</v>
      </c>
      <c r="G23" s="359" t="s">
        <v>98</v>
      </c>
      <c r="H23" s="358">
        <v>8.3250000000000455</v>
      </c>
      <c r="I23" s="364"/>
      <c r="J23" s="359"/>
      <c r="K23" s="364"/>
    </row>
    <row r="24" spans="2:11" s="361" customFormat="1" x14ac:dyDescent="0.25">
      <c r="B24" s="360" t="s">
        <v>159</v>
      </c>
      <c r="C24" s="359"/>
      <c r="D24" s="359">
        <v>54.900000000000006</v>
      </c>
      <c r="E24" s="359" t="s">
        <v>98</v>
      </c>
      <c r="F24" s="359">
        <v>62.78</v>
      </c>
      <c r="G24" s="359" t="s">
        <v>98</v>
      </c>
      <c r="H24" s="358">
        <v>7.8799999999999955</v>
      </c>
      <c r="I24" s="364"/>
      <c r="J24" s="359"/>
      <c r="K24" s="364"/>
    </row>
    <row r="25" spans="2:11" s="361" customFormat="1" x14ac:dyDescent="0.25">
      <c r="B25" s="360" t="s">
        <v>160</v>
      </c>
      <c r="C25" s="359"/>
      <c r="D25" s="359">
        <v>1449.1</v>
      </c>
      <c r="E25" s="359" t="s">
        <v>98</v>
      </c>
      <c r="F25" s="359">
        <v>1708.4850000000001</v>
      </c>
      <c r="G25" s="359" t="s">
        <v>98</v>
      </c>
      <c r="H25" s="358">
        <v>259.38500000000022</v>
      </c>
      <c r="I25" s="364"/>
      <c r="J25" s="359"/>
      <c r="K25" s="364"/>
    </row>
    <row r="26" spans="2:11" s="361" customFormat="1" x14ac:dyDescent="0.25">
      <c r="B26" s="367" t="s">
        <v>239</v>
      </c>
      <c r="C26" s="359"/>
      <c r="D26" s="359">
        <v>349.6</v>
      </c>
      <c r="E26" s="359"/>
      <c r="F26" s="359">
        <v>562.1</v>
      </c>
      <c r="G26" s="359" t="s">
        <v>98</v>
      </c>
      <c r="H26" s="358">
        <v>212.5</v>
      </c>
      <c r="I26" s="364"/>
      <c r="J26" s="359"/>
      <c r="K26" s="364"/>
    </row>
    <row r="27" spans="2:11" s="361" customFormat="1" x14ac:dyDescent="0.25">
      <c r="B27" s="360" t="s">
        <v>86</v>
      </c>
      <c r="C27" s="359"/>
      <c r="D27" s="359">
        <v>395.4</v>
      </c>
      <c r="E27" s="359" t="s">
        <v>98</v>
      </c>
      <c r="F27" s="359">
        <v>416.35100000000006</v>
      </c>
      <c r="G27" s="359" t="s">
        <v>98</v>
      </c>
      <c r="H27" s="358">
        <v>20.951000000000079</v>
      </c>
      <c r="I27" s="364"/>
      <c r="J27" s="359"/>
      <c r="K27" s="364"/>
    </row>
    <row r="28" spans="2:11" s="361" customFormat="1" x14ac:dyDescent="0.25">
      <c r="B28" s="360" t="s">
        <v>167</v>
      </c>
      <c r="C28" s="359"/>
      <c r="D28" s="359">
        <v>45.000000000000007</v>
      </c>
      <c r="E28" s="359" t="s">
        <v>98</v>
      </c>
      <c r="F28" s="359">
        <v>47.863</v>
      </c>
      <c r="G28" s="359" t="s">
        <v>98</v>
      </c>
      <c r="H28" s="358">
        <v>2.8629999999999924</v>
      </c>
      <c r="I28" s="364"/>
      <c r="J28" s="359"/>
      <c r="K28" s="364"/>
    </row>
    <row r="29" spans="2:11" s="361" customFormat="1" x14ac:dyDescent="0.25">
      <c r="B29" s="360" t="s">
        <v>162</v>
      </c>
      <c r="C29" s="359"/>
      <c r="D29" s="359">
        <v>1491</v>
      </c>
      <c r="E29" s="359" t="s">
        <v>98</v>
      </c>
      <c r="F29" s="359">
        <v>1563.0860000000002</v>
      </c>
      <c r="G29" s="359" t="s">
        <v>98</v>
      </c>
      <c r="H29" s="358">
        <v>72.08600000000024</v>
      </c>
      <c r="I29" s="364"/>
      <c r="J29" s="359"/>
      <c r="K29" s="364"/>
    </row>
    <row r="30" spans="2:11" s="361" customFormat="1" x14ac:dyDescent="0.25">
      <c r="B30" s="360" t="s">
        <v>163</v>
      </c>
      <c r="C30" s="359"/>
      <c r="D30" s="359">
        <v>13.8</v>
      </c>
      <c r="E30" s="359" t="s">
        <v>98</v>
      </c>
      <c r="F30" s="359">
        <v>30.076999999999998</v>
      </c>
      <c r="G30" s="359" t="s">
        <v>98</v>
      </c>
      <c r="H30" s="358">
        <v>16.276999999999997</v>
      </c>
      <c r="I30" s="364"/>
      <c r="J30" s="359"/>
      <c r="K30" s="364"/>
    </row>
    <row r="31" spans="2:11" s="361" customFormat="1" x14ac:dyDescent="0.25">
      <c r="B31" s="360" t="s">
        <v>164</v>
      </c>
      <c r="C31" s="359"/>
      <c r="D31" s="359">
        <v>335.5</v>
      </c>
      <c r="E31" s="359" t="s">
        <v>98</v>
      </c>
      <c r="F31" s="359">
        <v>332.16800000000001</v>
      </c>
      <c r="G31" s="359" t="s">
        <v>98</v>
      </c>
      <c r="H31" s="358">
        <v>-3.3319999999999936</v>
      </c>
      <c r="I31" s="364"/>
      <c r="J31" s="359"/>
      <c r="K31" s="364"/>
    </row>
    <row r="32" spans="2:11" s="361" customFormat="1" x14ac:dyDescent="0.25">
      <c r="B32" s="366" t="s">
        <v>165</v>
      </c>
      <c r="C32" s="359"/>
      <c r="D32" s="359">
        <v>154.19999999999999</v>
      </c>
      <c r="E32" s="359" t="s">
        <v>98</v>
      </c>
      <c r="F32" s="359">
        <v>145.83800000000002</v>
      </c>
      <c r="G32" s="359" t="s">
        <v>98</v>
      </c>
      <c r="H32" s="358">
        <v>-8.3619999999999663</v>
      </c>
      <c r="J32" s="359"/>
    </row>
    <row r="33" spans="2:11" s="355" customFormat="1" x14ac:dyDescent="0.25">
      <c r="B33" s="366"/>
      <c r="C33" s="353"/>
      <c r="D33" s="353" t="s">
        <v>98</v>
      </c>
      <c r="E33" s="353" t="s">
        <v>98</v>
      </c>
      <c r="F33" s="353" t="s">
        <v>98</v>
      </c>
      <c r="G33" s="353" t="s">
        <v>98</v>
      </c>
      <c r="H33" s="358" t="s">
        <v>98</v>
      </c>
      <c r="I33" s="364"/>
      <c r="J33" s="359"/>
      <c r="K33" s="364"/>
    </row>
    <row r="34" spans="2:11" s="361" customFormat="1" x14ac:dyDescent="0.25">
      <c r="B34" s="357" t="s">
        <v>122</v>
      </c>
      <c r="C34" s="353"/>
      <c r="D34" s="353">
        <v>-744.40000000000146</v>
      </c>
      <c r="E34" s="353" t="s">
        <v>98</v>
      </c>
      <c r="F34" s="353">
        <v>-468.98899999999998</v>
      </c>
      <c r="G34" s="353" t="s">
        <v>98</v>
      </c>
      <c r="H34" s="358">
        <v>275.41100000000199</v>
      </c>
      <c r="J34" s="359"/>
    </row>
    <row r="35" spans="2:11" s="361" customFormat="1" x14ac:dyDescent="0.25">
      <c r="B35" s="357"/>
      <c r="C35" s="359"/>
      <c r="D35" s="359"/>
      <c r="E35" s="359"/>
      <c r="F35" s="359"/>
      <c r="G35" s="359"/>
      <c r="H35" s="358"/>
      <c r="J35" s="359"/>
    </row>
    <row r="36" spans="2:11" s="355" customFormat="1" x14ac:dyDescent="0.25">
      <c r="B36" s="368"/>
      <c r="C36" s="353"/>
      <c r="D36" s="353"/>
      <c r="E36" s="353"/>
      <c r="F36" s="353"/>
      <c r="G36" s="353"/>
      <c r="H36" s="358"/>
      <c r="J36" s="359"/>
    </row>
    <row r="37" spans="2:11" s="355" customFormat="1" x14ac:dyDescent="0.25">
      <c r="B37" s="352" t="s">
        <v>49</v>
      </c>
      <c r="C37" s="353"/>
      <c r="D37" s="353"/>
      <c r="E37" s="353"/>
      <c r="F37" s="353"/>
      <c r="G37" s="353"/>
      <c r="H37" s="358"/>
    </row>
    <row r="38" spans="2:11" s="355" customFormat="1" x14ac:dyDescent="0.25">
      <c r="B38" s="369" t="s">
        <v>97</v>
      </c>
      <c r="C38" s="353"/>
      <c r="D38" s="353"/>
      <c r="E38" s="353"/>
      <c r="F38" s="353"/>
      <c r="G38" s="353"/>
      <c r="H38" s="358"/>
    </row>
    <row r="39" spans="2:11" s="355" customFormat="1" x14ac:dyDescent="0.25">
      <c r="B39" s="370" t="s">
        <v>50</v>
      </c>
      <c r="C39" s="353"/>
      <c r="D39" s="359">
        <v>-7</v>
      </c>
      <c r="E39" s="359"/>
      <c r="F39" s="359">
        <v>-5.9</v>
      </c>
      <c r="G39" s="353"/>
      <c r="H39" s="371"/>
    </row>
    <row r="40" spans="2:11" s="355" customFormat="1" x14ac:dyDescent="0.25">
      <c r="B40" s="370" t="s">
        <v>263</v>
      </c>
      <c r="C40" s="353"/>
      <c r="D40" s="359">
        <v>7.5123762800000033</v>
      </c>
      <c r="E40" s="359"/>
      <c r="F40" s="359">
        <v>1.0195548679999717</v>
      </c>
      <c r="G40" s="353"/>
      <c r="H40" s="371"/>
    </row>
    <row r="41" spans="2:11" s="355" customFormat="1" x14ac:dyDescent="0.25">
      <c r="B41" s="370" t="s">
        <v>51</v>
      </c>
      <c r="C41" s="353"/>
      <c r="D41" s="359">
        <v>-91.2</v>
      </c>
      <c r="E41" s="359"/>
      <c r="F41" s="359">
        <v>-1.8</v>
      </c>
      <c r="G41" s="353"/>
      <c r="H41" s="371"/>
    </row>
    <row r="42" spans="2:11" s="355" customFormat="1" x14ac:dyDescent="0.25">
      <c r="B42" s="357"/>
      <c r="C42" s="353"/>
      <c r="D42" s="353" t="s">
        <v>98</v>
      </c>
      <c r="E42" s="353"/>
      <c r="F42" s="353" t="s">
        <v>98</v>
      </c>
      <c r="G42" s="353"/>
      <c r="H42" s="371"/>
    </row>
    <row r="43" spans="2:11" s="355" customFormat="1" x14ac:dyDescent="0.25">
      <c r="B43" s="357" t="s">
        <v>96</v>
      </c>
      <c r="C43" s="353"/>
      <c r="D43" s="353">
        <v>-90.687623720000005</v>
      </c>
      <c r="E43" s="353"/>
      <c r="F43" s="353">
        <v>-6.6804451320000284</v>
      </c>
      <c r="G43" s="353"/>
      <c r="H43" s="371"/>
    </row>
    <row r="44" spans="2:11" s="355" customFormat="1" x14ac:dyDescent="0.25">
      <c r="B44" s="357"/>
      <c r="C44" s="353"/>
      <c r="D44" s="355" t="s">
        <v>98</v>
      </c>
      <c r="E44" s="355" t="s">
        <v>98</v>
      </c>
      <c r="F44" s="355" t="s">
        <v>98</v>
      </c>
      <c r="G44" s="353"/>
      <c r="H44" s="371"/>
    </row>
    <row r="45" spans="2:11" s="355" customFormat="1" x14ac:dyDescent="0.25">
      <c r="B45" s="357"/>
      <c r="C45" s="353"/>
      <c r="D45" s="355" t="s">
        <v>98</v>
      </c>
      <c r="E45" s="355" t="s">
        <v>98</v>
      </c>
      <c r="F45" s="355" t="s">
        <v>98</v>
      </c>
      <c r="G45" s="353"/>
      <c r="H45" s="371"/>
    </row>
    <row r="46" spans="2:11" s="355" customFormat="1" x14ac:dyDescent="0.25">
      <c r="B46" s="352" t="s">
        <v>136</v>
      </c>
      <c r="C46" s="353"/>
      <c r="D46" s="353" t="s">
        <v>98</v>
      </c>
      <c r="E46" s="353" t="s">
        <v>98</v>
      </c>
      <c r="F46" s="353" t="s">
        <v>98</v>
      </c>
      <c r="G46" s="353"/>
      <c r="H46" s="371"/>
    </row>
    <row r="47" spans="2:11" s="355" customFormat="1" x14ac:dyDescent="0.25">
      <c r="B47" s="357"/>
      <c r="C47" s="353"/>
      <c r="D47" s="353" t="s">
        <v>98</v>
      </c>
      <c r="E47" s="353" t="s">
        <v>98</v>
      </c>
      <c r="F47" s="353" t="s">
        <v>98</v>
      </c>
      <c r="G47" s="353"/>
      <c r="H47" s="371"/>
    </row>
    <row r="48" spans="2:11" s="355" customFormat="1" x14ac:dyDescent="0.25">
      <c r="B48" s="357" t="s">
        <v>119</v>
      </c>
      <c r="C48" s="353"/>
      <c r="D48" s="353">
        <v>209.88762372000144</v>
      </c>
      <c r="E48" s="353"/>
      <c r="F48" s="353">
        <v>-28.430554868000399</v>
      </c>
      <c r="G48" s="353"/>
      <c r="H48" s="354"/>
    </row>
    <row r="49" spans="1:14" s="355" customFormat="1" x14ac:dyDescent="0.25">
      <c r="B49" s="372"/>
      <c r="C49" s="353"/>
      <c r="D49" s="355" t="s">
        <v>98</v>
      </c>
      <c r="E49" s="355" t="s">
        <v>98</v>
      </c>
      <c r="F49" s="373"/>
      <c r="G49" s="353"/>
      <c r="H49" s="371"/>
    </row>
    <row r="50" spans="1:14" s="355" customFormat="1" x14ac:dyDescent="0.25">
      <c r="B50" s="372"/>
      <c r="C50" s="353"/>
      <c r="D50" s="353"/>
      <c r="E50" s="353"/>
      <c r="F50" s="353"/>
      <c r="G50" s="353"/>
      <c r="H50" s="371"/>
    </row>
    <row r="51" spans="1:14" s="374" customFormat="1" ht="17.25" x14ac:dyDescent="0.25">
      <c r="B51" s="352" t="s">
        <v>264</v>
      </c>
      <c r="C51" s="353"/>
      <c r="D51" s="353"/>
      <c r="E51" s="353"/>
      <c r="F51" s="353"/>
      <c r="G51" s="353"/>
      <c r="H51" s="371"/>
      <c r="K51" s="355"/>
      <c r="L51" s="355"/>
      <c r="M51" s="355"/>
      <c r="N51" s="355"/>
    </row>
    <row r="52" spans="1:14" s="374" customFormat="1" x14ac:dyDescent="0.25">
      <c r="B52" s="375"/>
      <c r="C52" s="353"/>
      <c r="D52" s="353"/>
      <c r="E52" s="353"/>
      <c r="F52" s="353"/>
      <c r="G52" s="353"/>
      <c r="H52" s="371"/>
      <c r="K52" s="355"/>
      <c r="L52" s="355"/>
      <c r="M52" s="355"/>
      <c r="N52" s="355"/>
    </row>
    <row r="53" spans="1:14" s="355" customFormat="1" x14ac:dyDescent="0.25">
      <c r="B53" s="357" t="s">
        <v>120</v>
      </c>
      <c r="C53" s="375"/>
      <c r="D53" s="353">
        <v>-625.20000000000005</v>
      </c>
      <c r="E53" s="376" t="s">
        <v>98</v>
      </c>
      <c r="F53" s="353">
        <v>-504.1</v>
      </c>
      <c r="G53" s="353"/>
      <c r="H53" s="354"/>
    </row>
    <row r="54" spans="1:14" s="355" customFormat="1" x14ac:dyDescent="0.25">
      <c r="B54" s="357"/>
      <c r="C54" s="375"/>
      <c r="D54" s="359"/>
      <c r="E54" s="377" t="s">
        <v>98</v>
      </c>
      <c r="F54" s="353"/>
      <c r="G54" s="353"/>
      <c r="H54" s="371"/>
    </row>
    <row r="55" spans="1:14" x14ac:dyDescent="0.25">
      <c r="B55" s="357" t="s">
        <v>121</v>
      </c>
      <c r="C55" s="375"/>
      <c r="D55" s="353">
        <v>-294.3</v>
      </c>
      <c r="E55" s="377" t="s">
        <v>98</v>
      </c>
      <c r="F55" s="353">
        <v>-175.1</v>
      </c>
      <c r="G55" s="375"/>
    </row>
    <row r="56" spans="1:14" x14ac:dyDescent="0.25">
      <c r="B56" s="379"/>
      <c r="C56" s="379"/>
      <c r="D56" s="379"/>
      <c r="E56" s="379"/>
      <c r="F56" s="379"/>
      <c r="G56" s="375"/>
    </row>
    <row r="57" spans="1:14" x14ac:dyDescent="0.25">
      <c r="B57" s="375"/>
      <c r="C57" s="375"/>
      <c r="D57" s="375"/>
      <c r="E57" s="375"/>
      <c r="F57" s="375"/>
      <c r="G57" s="375"/>
    </row>
    <row r="58" spans="1:14" ht="17.25" x14ac:dyDescent="0.25">
      <c r="B58" s="378" t="s">
        <v>265</v>
      </c>
      <c r="F58" s="359"/>
      <c r="G58" s="375"/>
      <c r="H58" s="354"/>
    </row>
    <row r="60" spans="1:14" x14ac:dyDescent="0.25">
      <c r="B60" s="380"/>
    </row>
    <row r="62" spans="1:14" s="350" customFormat="1" x14ac:dyDescent="0.25">
      <c r="A62" s="378"/>
      <c r="B62" s="378"/>
      <c r="H62" s="371"/>
      <c r="I62" s="378"/>
      <c r="J62" s="378"/>
      <c r="K62" s="378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CO35"/>
  <sheetViews>
    <sheetView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 x14ac:dyDescent="0.2"/>
  <cols>
    <col min="1" max="1" width="2" style="290" customWidth="1"/>
    <col min="2" max="2" width="50.7109375" style="290" customWidth="1"/>
    <col min="3" max="3" width="1.5703125" style="290" customWidth="1"/>
    <col min="4" max="15" width="8.28515625" style="309" customWidth="1"/>
    <col min="16" max="16" width="1.5703125" style="290" customWidth="1"/>
    <col min="17" max="28" width="8.28515625" style="309" customWidth="1"/>
    <col min="29" max="29" width="1.5703125" style="290" customWidth="1"/>
    <col min="30" max="41" width="8.5703125" style="309" customWidth="1"/>
    <col min="42" max="42" width="1.5703125" style="290" customWidth="1"/>
    <col min="43" max="54" width="8.5703125" style="309" customWidth="1"/>
    <col min="55" max="55" width="1.5703125" style="290" customWidth="1"/>
    <col min="56" max="67" width="8.5703125" style="309" customWidth="1"/>
    <col min="68" max="68" width="1.5703125" style="290" customWidth="1"/>
    <col min="69" max="80" width="8.5703125" style="309" customWidth="1"/>
    <col min="81" max="81" width="1.5703125" style="290" customWidth="1"/>
    <col min="82" max="93" width="8.5703125" style="309" customWidth="1"/>
    <col min="94" max="16384" width="9.140625" style="290"/>
  </cols>
  <sheetData>
    <row r="2" spans="2:93" s="203" customFormat="1" ht="15" x14ac:dyDescent="0.2">
      <c r="B2" s="285" t="s">
        <v>245</v>
      </c>
      <c r="C2" s="285"/>
      <c r="D2" s="285"/>
      <c r="E2" s="285"/>
      <c r="F2" s="285"/>
      <c r="G2" s="285"/>
      <c r="H2" s="285"/>
      <c r="I2" s="285"/>
      <c r="J2" s="285"/>
      <c r="K2" s="285"/>
      <c r="L2" s="285"/>
      <c r="M2" s="285"/>
      <c r="N2" s="285"/>
      <c r="O2" s="285"/>
      <c r="P2" s="285"/>
      <c r="Q2" s="285"/>
      <c r="R2" s="285"/>
      <c r="S2" s="285"/>
      <c r="T2" s="285"/>
      <c r="U2" s="285"/>
      <c r="V2" s="285"/>
      <c r="W2" s="285"/>
      <c r="X2" s="285"/>
      <c r="Y2" s="285"/>
      <c r="Z2" s="285"/>
      <c r="AA2" s="285"/>
      <c r="AB2" s="285"/>
      <c r="AC2" s="285"/>
      <c r="AD2" s="285"/>
      <c r="AE2" s="285"/>
      <c r="AF2" s="285"/>
      <c r="AG2" s="285"/>
      <c r="AH2" s="285"/>
      <c r="AI2" s="285"/>
      <c r="AJ2" s="285"/>
      <c r="AK2" s="285"/>
      <c r="AL2" s="285"/>
      <c r="AM2" s="285"/>
      <c r="AN2" s="285"/>
      <c r="AO2" s="285"/>
      <c r="AP2" s="285"/>
      <c r="AQ2" s="285"/>
      <c r="AR2" s="285"/>
      <c r="AS2" s="285"/>
      <c r="AT2" s="285"/>
      <c r="AU2" s="285"/>
      <c r="AV2" s="285"/>
      <c r="AW2" s="285"/>
      <c r="AX2" s="285"/>
      <c r="AY2" s="285"/>
      <c r="AZ2" s="285"/>
      <c r="BA2" s="285"/>
      <c r="BB2" s="285"/>
      <c r="BC2" s="285"/>
      <c r="BD2" s="285"/>
      <c r="BE2" s="285"/>
      <c r="BF2" s="285"/>
      <c r="BG2" s="285"/>
      <c r="BH2" s="285"/>
      <c r="BI2" s="285"/>
      <c r="BJ2" s="285"/>
      <c r="BK2" s="285"/>
      <c r="BL2" s="285"/>
      <c r="BM2" s="285"/>
      <c r="BN2" s="285"/>
      <c r="BO2" s="285"/>
      <c r="BP2" s="285"/>
      <c r="BQ2" s="285"/>
      <c r="BR2" s="285"/>
      <c r="BS2" s="285"/>
      <c r="BT2" s="285"/>
      <c r="BU2" s="285"/>
      <c r="BV2" s="285"/>
      <c r="BW2" s="285"/>
      <c r="BX2" s="285"/>
      <c r="BY2" s="285"/>
      <c r="BZ2" s="285"/>
      <c r="CA2" s="285"/>
      <c r="CB2" s="285"/>
      <c r="CC2" s="285"/>
      <c r="CD2" s="285"/>
      <c r="CE2" s="285"/>
      <c r="CF2" s="285"/>
      <c r="CG2" s="285"/>
      <c r="CH2" s="285"/>
      <c r="CI2" s="285"/>
      <c r="CJ2" s="285"/>
      <c r="CK2" s="285"/>
      <c r="CL2" s="285"/>
      <c r="CM2" s="285"/>
      <c r="CN2" s="285"/>
      <c r="CO2" s="285"/>
    </row>
    <row r="3" spans="2:93" s="203" customFormat="1" x14ac:dyDescent="0.2">
      <c r="D3" s="286"/>
      <c r="E3" s="286"/>
      <c r="F3" s="286"/>
      <c r="G3" s="286"/>
      <c r="H3" s="286"/>
      <c r="I3" s="286"/>
      <c r="J3" s="286"/>
      <c r="K3" s="286"/>
      <c r="L3" s="286"/>
      <c r="M3" s="286"/>
      <c r="N3" s="286"/>
      <c r="O3" s="286"/>
      <c r="Q3" s="286"/>
      <c r="R3" s="286"/>
      <c r="S3" s="286"/>
      <c r="T3" s="286"/>
      <c r="U3" s="286"/>
      <c r="V3" s="286"/>
      <c r="W3" s="286"/>
      <c r="X3" s="286"/>
      <c r="Y3" s="286"/>
      <c r="Z3" s="286"/>
      <c r="AA3" s="286"/>
      <c r="AB3" s="286"/>
      <c r="AD3" s="286"/>
      <c r="AE3" s="286"/>
      <c r="AF3" s="286"/>
      <c r="AG3" s="286"/>
      <c r="AH3" s="286"/>
      <c r="AI3" s="286"/>
      <c r="AJ3" s="286"/>
      <c r="AK3" s="286"/>
      <c r="AL3" s="286"/>
      <c r="AM3" s="286"/>
      <c r="AN3" s="286"/>
      <c r="AO3" s="286"/>
      <c r="AQ3" s="286"/>
      <c r="AR3" s="286"/>
      <c r="AS3" s="286"/>
      <c r="AT3" s="286"/>
      <c r="AU3" s="286"/>
      <c r="AV3" s="286"/>
      <c r="AW3" s="286"/>
      <c r="AX3" s="286"/>
      <c r="AY3" s="286"/>
      <c r="AZ3" s="286"/>
      <c r="BA3" s="286"/>
      <c r="BB3" s="286"/>
      <c r="BD3" s="286"/>
      <c r="BE3" s="286"/>
      <c r="BF3" s="286"/>
      <c r="BG3" s="286"/>
      <c r="BH3" s="286"/>
      <c r="BI3" s="286"/>
      <c r="BJ3" s="286"/>
      <c r="BK3" s="286"/>
      <c r="BL3" s="286"/>
      <c r="BM3" s="286"/>
      <c r="BN3" s="286"/>
      <c r="BO3" s="286"/>
      <c r="BQ3" s="286"/>
      <c r="BR3" s="286"/>
      <c r="BS3" s="286"/>
      <c r="BT3" s="286"/>
      <c r="BU3" s="286"/>
      <c r="BV3" s="286"/>
      <c r="BW3" s="286"/>
      <c r="BX3" s="286"/>
      <c r="BY3" s="286"/>
      <c r="BZ3" s="286"/>
      <c r="CA3" s="286"/>
      <c r="CB3" s="286"/>
      <c r="CD3" s="286"/>
      <c r="CE3" s="286"/>
      <c r="CF3" s="286"/>
      <c r="CG3" s="286"/>
      <c r="CH3" s="286"/>
      <c r="CI3" s="286"/>
      <c r="CJ3" s="286"/>
      <c r="CK3" s="286"/>
      <c r="CL3" s="286"/>
      <c r="CM3" s="286"/>
      <c r="CN3" s="286"/>
      <c r="CO3" s="286"/>
    </row>
    <row r="4" spans="2:93" s="203" customFormat="1" x14ac:dyDescent="0.2">
      <c r="D4" s="287" t="s">
        <v>117</v>
      </c>
      <c r="E4" s="286"/>
      <c r="F4" s="286"/>
      <c r="G4" s="286"/>
      <c r="H4" s="286"/>
      <c r="I4" s="286"/>
      <c r="J4" s="286"/>
      <c r="K4" s="286"/>
      <c r="L4" s="286"/>
      <c r="M4" s="286"/>
      <c r="N4" s="286"/>
      <c r="O4" s="286"/>
      <c r="Q4" s="287" t="s">
        <v>135</v>
      </c>
      <c r="R4" s="286"/>
      <c r="S4" s="286"/>
      <c r="T4" s="286"/>
      <c r="U4" s="286"/>
      <c r="V4" s="286"/>
      <c r="W4" s="286"/>
      <c r="X4" s="286"/>
      <c r="Y4" s="286"/>
      <c r="Z4" s="286"/>
      <c r="AA4" s="286"/>
      <c r="AB4" s="286"/>
      <c r="AD4" s="287" t="s">
        <v>208</v>
      </c>
      <c r="AE4" s="286"/>
      <c r="AF4" s="286"/>
      <c r="AG4" s="286"/>
      <c r="AH4" s="286"/>
      <c r="AI4" s="286"/>
      <c r="AJ4" s="286"/>
      <c r="AK4" s="286"/>
      <c r="AL4" s="286"/>
      <c r="AM4" s="286"/>
      <c r="AN4" s="286"/>
      <c r="AO4" s="286"/>
      <c r="AQ4" s="287" t="s">
        <v>220</v>
      </c>
      <c r="AR4" s="286"/>
      <c r="AS4" s="286"/>
      <c r="AT4" s="286"/>
      <c r="AU4" s="286"/>
      <c r="AV4" s="286"/>
      <c r="AW4" s="286"/>
      <c r="AX4" s="286"/>
      <c r="AY4" s="286"/>
      <c r="AZ4" s="286"/>
      <c r="BA4" s="286"/>
      <c r="BB4" s="286"/>
      <c r="BD4" s="287" t="s">
        <v>224</v>
      </c>
      <c r="BE4" s="286"/>
      <c r="BF4" s="286"/>
      <c r="BG4" s="286"/>
      <c r="BH4" s="286"/>
      <c r="BI4" s="286"/>
      <c r="BJ4" s="286"/>
      <c r="BK4" s="286"/>
      <c r="BL4" s="286"/>
      <c r="BM4" s="286"/>
      <c r="BN4" s="286"/>
      <c r="BO4" s="286"/>
      <c r="BQ4" s="287" t="s">
        <v>242</v>
      </c>
      <c r="BR4" s="286"/>
      <c r="BS4" s="286"/>
      <c r="BT4" s="286"/>
      <c r="BU4" s="286"/>
      <c r="BV4" s="286"/>
      <c r="BW4" s="286"/>
      <c r="BX4" s="286"/>
      <c r="BY4" s="286"/>
      <c r="BZ4" s="286"/>
      <c r="CA4" s="286"/>
      <c r="CB4" s="286"/>
      <c r="CD4" s="287" t="s">
        <v>261</v>
      </c>
      <c r="CE4" s="286"/>
      <c r="CF4" s="286"/>
      <c r="CG4" s="286"/>
      <c r="CH4" s="286"/>
      <c r="CI4" s="286"/>
      <c r="CJ4" s="286"/>
      <c r="CK4" s="286"/>
      <c r="CL4" s="286"/>
      <c r="CM4" s="286"/>
      <c r="CN4" s="286"/>
      <c r="CO4" s="286"/>
    </row>
    <row r="5" spans="2:93" s="289" customFormat="1" x14ac:dyDescent="0.2">
      <c r="B5" s="1" t="s">
        <v>2</v>
      </c>
      <c r="C5" s="288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8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8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8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8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8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8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</row>
    <row r="6" spans="2:93" s="291" customFormat="1" x14ac:dyDescent="0.2">
      <c r="B6" s="3"/>
      <c r="C6" s="290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90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90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90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90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90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90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</row>
    <row r="7" spans="2:93" s="295" customFormat="1" x14ac:dyDescent="0.2">
      <c r="B7" s="292" t="s">
        <v>0</v>
      </c>
      <c r="C7" s="293"/>
      <c r="D7" s="294">
        <v>558.9</v>
      </c>
      <c r="E7" s="294">
        <v>419.9</v>
      </c>
      <c r="F7" s="294">
        <v>477.1</v>
      </c>
      <c r="G7" s="294">
        <v>442.5</v>
      </c>
      <c r="H7" s="294">
        <v>592.9</v>
      </c>
      <c r="I7" s="294">
        <v>472</v>
      </c>
      <c r="J7" s="294">
        <v>674.9</v>
      </c>
      <c r="K7" s="294">
        <v>534.70000000000005</v>
      </c>
      <c r="L7" s="294">
        <v>483.9</v>
      </c>
      <c r="M7" s="294">
        <v>459.5</v>
      </c>
      <c r="N7" s="294">
        <v>517.5</v>
      </c>
      <c r="O7" s="294">
        <v>929.3</v>
      </c>
      <c r="P7" s="293"/>
      <c r="Q7" s="294">
        <v>528.79999999999995</v>
      </c>
      <c r="R7" s="294">
        <v>456.1</v>
      </c>
      <c r="S7" s="294">
        <v>607</v>
      </c>
      <c r="T7" s="294">
        <v>457.2</v>
      </c>
      <c r="U7" s="294">
        <v>445.2</v>
      </c>
      <c r="V7" s="294">
        <v>505.8</v>
      </c>
      <c r="W7" s="294">
        <v>552</v>
      </c>
      <c r="X7" s="294">
        <v>566.1</v>
      </c>
      <c r="Y7" s="294">
        <v>636.70000000000005</v>
      </c>
      <c r="Z7" s="294">
        <v>504.9</v>
      </c>
      <c r="AA7" s="294">
        <v>500.9</v>
      </c>
      <c r="AB7" s="294">
        <v>907.3</v>
      </c>
      <c r="AC7" s="293"/>
      <c r="AD7" s="294">
        <v>613.20000000000005</v>
      </c>
      <c r="AE7" s="294">
        <v>449.8</v>
      </c>
      <c r="AF7" s="294">
        <v>591.4</v>
      </c>
      <c r="AG7" s="294">
        <v>513.5</v>
      </c>
      <c r="AH7" s="294">
        <v>522.4</v>
      </c>
      <c r="AI7" s="294">
        <v>544.4</v>
      </c>
      <c r="AJ7" s="294">
        <v>748.1</v>
      </c>
      <c r="AK7" s="294">
        <v>660.8</v>
      </c>
      <c r="AL7" s="294">
        <v>532.20000000000005</v>
      </c>
      <c r="AM7" s="294">
        <v>570</v>
      </c>
      <c r="AN7" s="294">
        <v>555.29999999999995</v>
      </c>
      <c r="AO7" s="294">
        <v>920.4</v>
      </c>
      <c r="AP7" s="293"/>
      <c r="AQ7" s="294">
        <v>730.5</v>
      </c>
      <c r="AR7" s="294">
        <v>474.4</v>
      </c>
      <c r="AS7" s="294">
        <v>614.6</v>
      </c>
      <c r="AT7" s="294">
        <v>568.6</v>
      </c>
      <c r="AU7" s="294">
        <v>518.69999999999993</v>
      </c>
      <c r="AV7" s="294">
        <v>535.79999999999995</v>
      </c>
      <c r="AW7" s="294">
        <v>781.19999999999993</v>
      </c>
      <c r="AX7" s="294">
        <v>728.69999999999993</v>
      </c>
      <c r="AY7" s="294">
        <v>555.99999999999989</v>
      </c>
      <c r="AZ7" s="294">
        <v>603.6</v>
      </c>
      <c r="BA7" s="294">
        <v>545.10000000000014</v>
      </c>
      <c r="BB7" s="294">
        <v>962.00000000000011</v>
      </c>
      <c r="BC7" s="293"/>
      <c r="BD7" s="294">
        <v>756.09999999999991</v>
      </c>
      <c r="BE7" s="294">
        <v>667.09999999999991</v>
      </c>
      <c r="BF7" s="294">
        <v>534.29999999999995</v>
      </c>
      <c r="BG7" s="294">
        <v>662.2</v>
      </c>
      <c r="BH7" s="294">
        <v>577.9</v>
      </c>
      <c r="BI7" s="294">
        <v>583.39999999999986</v>
      </c>
      <c r="BJ7" s="294">
        <v>852.5</v>
      </c>
      <c r="BK7" s="294">
        <v>762.10000000000014</v>
      </c>
      <c r="BL7" s="294">
        <v>630.19999999999993</v>
      </c>
      <c r="BM7" s="294">
        <v>669</v>
      </c>
      <c r="BN7" s="294">
        <v>622.19999999999993</v>
      </c>
      <c r="BO7" s="294">
        <v>990.4</v>
      </c>
      <c r="BP7" s="293"/>
      <c r="BQ7" s="294">
        <v>789.20000000000016</v>
      </c>
      <c r="BR7" s="294">
        <v>567.90000000000009</v>
      </c>
      <c r="BS7" s="294">
        <v>588.30000000000007</v>
      </c>
      <c r="BT7" s="294">
        <v>464.2</v>
      </c>
      <c r="BU7" s="294">
        <v>406.6</v>
      </c>
      <c r="BV7" s="294">
        <v>517.6</v>
      </c>
      <c r="BW7" s="294">
        <v>751.9</v>
      </c>
      <c r="BX7" s="294">
        <v>653.59999999999991</v>
      </c>
      <c r="BY7" s="294">
        <v>549.80000000000007</v>
      </c>
      <c r="BZ7" s="294">
        <v>631.70000000000005</v>
      </c>
      <c r="CA7" s="294">
        <v>647.1</v>
      </c>
      <c r="CB7" s="294">
        <v>1190.9000000000001</v>
      </c>
      <c r="CC7" s="293"/>
      <c r="CD7" s="294">
        <v>742.70100000000002</v>
      </c>
      <c r="CE7" s="294">
        <v>597.33600000000001</v>
      </c>
      <c r="CF7" s="294">
        <v>622.50800000000004</v>
      </c>
      <c r="CG7" s="294">
        <v>642.53</v>
      </c>
      <c r="CH7" s="294">
        <v>568.0619999999999</v>
      </c>
      <c r="CI7" s="294">
        <v>609.13599999999997</v>
      </c>
      <c r="CJ7" s="294">
        <v>824.32899999999995</v>
      </c>
      <c r="CK7" s="294">
        <v>845.22299999999996</v>
      </c>
      <c r="CL7" s="294"/>
      <c r="CM7" s="294"/>
      <c r="CN7" s="294"/>
      <c r="CO7" s="294"/>
    </row>
    <row r="8" spans="2:93" s="298" customFormat="1" x14ac:dyDescent="0.2">
      <c r="B8" s="296" t="s">
        <v>148</v>
      </c>
      <c r="C8" s="297"/>
      <c r="D8" s="297">
        <v>556.79999999999995</v>
      </c>
      <c r="E8" s="297">
        <v>419.1</v>
      </c>
      <c r="F8" s="297">
        <v>476.4</v>
      </c>
      <c r="G8" s="297">
        <v>440.5</v>
      </c>
      <c r="H8" s="297">
        <v>577</v>
      </c>
      <c r="I8" s="297">
        <v>466.1</v>
      </c>
      <c r="J8" s="297">
        <v>659.6</v>
      </c>
      <c r="K8" s="297">
        <v>528.6</v>
      </c>
      <c r="L8" s="297">
        <v>480.8</v>
      </c>
      <c r="M8" s="297">
        <v>456.7</v>
      </c>
      <c r="N8" s="297">
        <v>515.1</v>
      </c>
      <c r="O8" s="297">
        <v>887</v>
      </c>
      <c r="P8" s="297"/>
      <c r="Q8" s="297">
        <v>528.4</v>
      </c>
      <c r="R8" s="297">
        <v>455.2</v>
      </c>
      <c r="S8" s="297">
        <v>604.79999999999995</v>
      </c>
      <c r="T8" s="297">
        <v>453.3</v>
      </c>
      <c r="U8" s="297">
        <v>434.8</v>
      </c>
      <c r="V8" s="297">
        <v>504.7</v>
      </c>
      <c r="W8" s="297">
        <v>547.6</v>
      </c>
      <c r="X8" s="297">
        <v>565.29999999999995</v>
      </c>
      <c r="Y8" s="297">
        <v>626.4</v>
      </c>
      <c r="Z8" s="297">
        <v>503.4</v>
      </c>
      <c r="AA8" s="297">
        <v>500.3</v>
      </c>
      <c r="AB8" s="297">
        <v>901.5</v>
      </c>
      <c r="AC8" s="297"/>
      <c r="AD8" s="297">
        <v>610.79999999999995</v>
      </c>
      <c r="AE8" s="297">
        <v>445.1</v>
      </c>
      <c r="AF8" s="297">
        <v>590.6</v>
      </c>
      <c r="AG8" s="297">
        <v>512.4</v>
      </c>
      <c r="AH8" s="297">
        <v>510.7</v>
      </c>
      <c r="AI8" s="297">
        <v>543.70000000000005</v>
      </c>
      <c r="AJ8" s="297">
        <v>738.1</v>
      </c>
      <c r="AK8" s="297">
        <v>660.3</v>
      </c>
      <c r="AL8" s="297">
        <v>501</v>
      </c>
      <c r="AM8" s="297">
        <v>569.9</v>
      </c>
      <c r="AN8" s="297">
        <v>550.1</v>
      </c>
      <c r="AO8" s="297">
        <v>905.1</v>
      </c>
      <c r="AP8" s="297"/>
      <c r="AQ8" s="297">
        <v>729.8</v>
      </c>
      <c r="AR8" s="297">
        <v>473.5</v>
      </c>
      <c r="AS8" s="297">
        <v>563.20000000000005</v>
      </c>
      <c r="AT8" s="297">
        <v>567.9</v>
      </c>
      <c r="AU8" s="297">
        <v>517.4</v>
      </c>
      <c r="AV8" s="297">
        <v>533</v>
      </c>
      <c r="AW8" s="297">
        <v>779.19999999999993</v>
      </c>
      <c r="AX8" s="297">
        <v>727.3</v>
      </c>
      <c r="AY8" s="297">
        <v>534.19999999999993</v>
      </c>
      <c r="AZ8" s="297">
        <v>596.1</v>
      </c>
      <c r="BA8" s="297">
        <v>544.40000000000009</v>
      </c>
      <c r="BB8" s="297">
        <v>946.40000000000009</v>
      </c>
      <c r="BC8" s="297"/>
      <c r="BD8" s="297">
        <v>750.8</v>
      </c>
      <c r="BE8" s="297">
        <v>544.69999999999993</v>
      </c>
      <c r="BF8" s="297">
        <v>533.5</v>
      </c>
      <c r="BG8" s="297">
        <v>660</v>
      </c>
      <c r="BH8" s="297">
        <v>569.5</v>
      </c>
      <c r="BI8" s="297">
        <v>582.59999999999991</v>
      </c>
      <c r="BJ8" s="297">
        <v>851</v>
      </c>
      <c r="BK8" s="297">
        <v>755.00000000000011</v>
      </c>
      <c r="BL8" s="297">
        <v>629.19999999999993</v>
      </c>
      <c r="BM8" s="297">
        <v>667.5</v>
      </c>
      <c r="BN8" s="297">
        <v>621.4</v>
      </c>
      <c r="BO8" s="297">
        <v>971.9</v>
      </c>
      <c r="BP8" s="297"/>
      <c r="BQ8" s="297">
        <v>786.00000000000011</v>
      </c>
      <c r="BR8" s="297">
        <v>565.20000000000005</v>
      </c>
      <c r="BS8" s="297">
        <v>548.90000000000009</v>
      </c>
      <c r="BT8" s="297">
        <v>458.4</v>
      </c>
      <c r="BU8" s="297">
        <v>405.3</v>
      </c>
      <c r="BV8" s="297">
        <v>516.5</v>
      </c>
      <c r="BW8" s="297">
        <v>750.6</v>
      </c>
      <c r="BX8" s="297">
        <v>652.79999999999995</v>
      </c>
      <c r="BY8" s="297">
        <v>546.1</v>
      </c>
      <c r="BZ8" s="297">
        <v>624.6</v>
      </c>
      <c r="CA8" s="297">
        <v>632.5</v>
      </c>
      <c r="CB8" s="297">
        <v>1175.7</v>
      </c>
      <c r="CC8" s="297"/>
      <c r="CD8" s="297">
        <v>740.91500000000008</v>
      </c>
      <c r="CE8" s="297">
        <v>539.73699999999997</v>
      </c>
      <c r="CF8" s="297">
        <v>619.78399999999999</v>
      </c>
      <c r="CG8" s="297">
        <v>636.53</v>
      </c>
      <c r="CH8" s="297">
        <v>567.13699999999994</v>
      </c>
      <c r="CI8" s="297">
        <v>607.91399999999999</v>
      </c>
      <c r="CJ8" s="297">
        <v>822.84399999999994</v>
      </c>
      <c r="CK8" s="297">
        <v>843.5569999999999</v>
      </c>
      <c r="CL8" s="297"/>
      <c r="CM8" s="297"/>
      <c r="CN8" s="297"/>
      <c r="CO8" s="297"/>
    </row>
    <row r="9" spans="2:93" s="298" customFormat="1" x14ac:dyDescent="0.2">
      <c r="B9" s="299" t="s">
        <v>149</v>
      </c>
      <c r="C9" s="297"/>
      <c r="D9" s="297">
        <v>213.6</v>
      </c>
      <c r="E9" s="297">
        <v>126.2</v>
      </c>
      <c r="F9" s="297">
        <v>137.5</v>
      </c>
      <c r="G9" s="297">
        <v>113.7</v>
      </c>
      <c r="H9" s="297">
        <v>115.3</v>
      </c>
      <c r="I9" s="297">
        <v>134.19999999999999</v>
      </c>
      <c r="J9" s="297">
        <v>269.8</v>
      </c>
      <c r="K9" s="297">
        <v>209.4</v>
      </c>
      <c r="L9" s="297">
        <v>137</v>
      </c>
      <c r="M9" s="297">
        <v>141.69999999999999</v>
      </c>
      <c r="N9" s="297">
        <v>148.9</v>
      </c>
      <c r="O9" s="297">
        <v>374.2</v>
      </c>
      <c r="P9" s="297"/>
      <c r="Q9" s="297">
        <v>205.7</v>
      </c>
      <c r="R9" s="297">
        <v>128.80000000000001</v>
      </c>
      <c r="S9" s="297">
        <v>149.30000000000001</v>
      </c>
      <c r="T9" s="297">
        <v>118.5</v>
      </c>
      <c r="U9" s="297">
        <v>112.1</v>
      </c>
      <c r="V9" s="297">
        <v>137.30000000000001</v>
      </c>
      <c r="W9" s="297">
        <v>177.2</v>
      </c>
      <c r="X9" s="297">
        <v>216.8</v>
      </c>
      <c r="Y9" s="297">
        <v>248.6</v>
      </c>
      <c r="Z9" s="297">
        <v>128.5</v>
      </c>
      <c r="AA9" s="297">
        <v>111.1</v>
      </c>
      <c r="AB9" s="297">
        <v>388.9</v>
      </c>
      <c r="AC9" s="297"/>
      <c r="AD9" s="297">
        <v>212.9</v>
      </c>
      <c r="AE9" s="297">
        <v>111.8</v>
      </c>
      <c r="AF9" s="297">
        <v>156.5</v>
      </c>
      <c r="AG9" s="297">
        <v>105.6</v>
      </c>
      <c r="AH9" s="297">
        <v>107.2</v>
      </c>
      <c r="AI9" s="297">
        <v>128.5</v>
      </c>
      <c r="AJ9" s="297">
        <v>314.39999999999998</v>
      </c>
      <c r="AK9" s="297">
        <v>282.3</v>
      </c>
      <c r="AL9" s="297">
        <v>116.7</v>
      </c>
      <c r="AM9" s="297">
        <v>116.3</v>
      </c>
      <c r="AN9" s="297">
        <v>115.1</v>
      </c>
      <c r="AO9" s="297">
        <v>396.8</v>
      </c>
      <c r="AP9" s="297"/>
      <c r="AQ9" s="297">
        <v>256.60000000000002</v>
      </c>
      <c r="AR9" s="297">
        <v>112.3</v>
      </c>
      <c r="AS9" s="297">
        <v>160.80000000000001</v>
      </c>
      <c r="AT9" s="297">
        <v>112.4</v>
      </c>
      <c r="AU9" s="297">
        <v>117.7</v>
      </c>
      <c r="AV9" s="297">
        <v>132.69999999999999</v>
      </c>
      <c r="AW9" s="297">
        <v>259</v>
      </c>
      <c r="AX9" s="297">
        <v>335.3</v>
      </c>
      <c r="AY9" s="297">
        <v>112.8</v>
      </c>
      <c r="AZ9" s="297">
        <v>125.7</v>
      </c>
      <c r="BA9" s="297">
        <v>113.7</v>
      </c>
      <c r="BB9" s="297">
        <v>413</v>
      </c>
      <c r="BC9" s="297"/>
      <c r="BD9" s="297">
        <v>278.89999999999998</v>
      </c>
      <c r="BE9" s="297">
        <v>141</v>
      </c>
      <c r="BF9" s="297">
        <v>140.1</v>
      </c>
      <c r="BG9" s="297">
        <v>125.5</v>
      </c>
      <c r="BH9" s="297">
        <v>119.3</v>
      </c>
      <c r="BI9" s="297">
        <v>121.2</v>
      </c>
      <c r="BJ9" s="297">
        <v>275.89999999999998</v>
      </c>
      <c r="BK9" s="297">
        <v>351.9</v>
      </c>
      <c r="BL9" s="297">
        <v>132.1</v>
      </c>
      <c r="BM9" s="297">
        <v>101.2</v>
      </c>
      <c r="BN9" s="297">
        <v>102.8</v>
      </c>
      <c r="BO9" s="297">
        <v>438.8</v>
      </c>
      <c r="BP9" s="297"/>
      <c r="BQ9" s="297">
        <v>273.89999999999998</v>
      </c>
      <c r="BR9" s="297">
        <v>130.30000000000001</v>
      </c>
      <c r="BS9" s="297">
        <v>146.4</v>
      </c>
      <c r="BT9" s="297">
        <v>95</v>
      </c>
      <c r="BU9" s="297">
        <v>95.9</v>
      </c>
      <c r="BV9" s="297">
        <v>126.8</v>
      </c>
      <c r="BW9" s="297">
        <v>259</v>
      </c>
      <c r="BX9" s="297">
        <v>296.8</v>
      </c>
      <c r="BY9" s="297">
        <v>127.2</v>
      </c>
      <c r="BZ9" s="297">
        <v>122.1</v>
      </c>
      <c r="CA9" s="297">
        <v>131.69999999999999</v>
      </c>
      <c r="CB9" s="297">
        <v>549.1</v>
      </c>
      <c r="CC9" s="297"/>
      <c r="CD9" s="297">
        <v>250.20699999999999</v>
      </c>
      <c r="CE9" s="297">
        <v>129.49199999999999</v>
      </c>
      <c r="CF9" s="297">
        <v>141.18899999999999</v>
      </c>
      <c r="CG9" s="297">
        <v>135.08799999999999</v>
      </c>
      <c r="CH9" s="297">
        <v>114.124</v>
      </c>
      <c r="CI9" s="297">
        <v>132.024</v>
      </c>
      <c r="CJ9" s="297">
        <v>294.23200000000003</v>
      </c>
      <c r="CK9" s="297">
        <v>359.00900000000001</v>
      </c>
      <c r="CL9" s="297"/>
      <c r="CM9" s="297"/>
      <c r="CN9" s="297"/>
      <c r="CO9" s="297"/>
    </row>
    <row r="10" spans="2:93" s="298" customFormat="1" x14ac:dyDescent="0.2">
      <c r="B10" s="299" t="s">
        <v>150</v>
      </c>
      <c r="C10" s="297"/>
      <c r="D10" s="297">
        <v>213.3</v>
      </c>
      <c r="E10" s="297">
        <v>165.3</v>
      </c>
      <c r="F10" s="297">
        <v>212.7</v>
      </c>
      <c r="G10" s="297">
        <v>206.1</v>
      </c>
      <c r="H10" s="297">
        <v>163.9</v>
      </c>
      <c r="I10" s="297">
        <v>199.6</v>
      </c>
      <c r="J10" s="300">
        <v>210.3</v>
      </c>
      <c r="K10" s="300">
        <v>229.9</v>
      </c>
      <c r="L10" s="300">
        <v>229.1</v>
      </c>
      <c r="M10" s="300">
        <v>192.3</v>
      </c>
      <c r="N10" s="300">
        <v>198.5</v>
      </c>
      <c r="O10" s="300">
        <v>239.6</v>
      </c>
      <c r="P10" s="297"/>
      <c r="Q10" s="297">
        <v>201.5</v>
      </c>
      <c r="R10" s="297">
        <v>175.8</v>
      </c>
      <c r="S10" s="297">
        <v>208.4</v>
      </c>
      <c r="T10" s="297">
        <v>212.2</v>
      </c>
      <c r="U10" s="297">
        <v>167.3</v>
      </c>
      <c r="V10" s="297">
        <v>236.7</v>
      </c>
      <c r="W10" s="297">
        <v>249.4</v>
      </c>
      <c r="X10" s="297">
        <v>200.5</v>
      </c>
      <c r="Y10" s="300">
        <v>236.2</v>
      </c>
      <c r="Z10" s="300">
        <v>244.2</v>
      </c>
      <c r="AA10" s="300">
        <v>226.6</v>
      </c>
      <c r="AB10" s="300">
        <v>243.9</v>
      </c>
      <c r="AC10" s="297"/>
      <c r="AD10" s="300">
        <v>243.6</v>
      </c>
      <c r="AE10" s="300">
        <v>195.9</v>
      </c>
      <c r="AF10" s="300">
        <v>235.2</v>
      </c>
      <c r="AG10" s="300">
        <v>222.4</v>
      </c>
      <c r="AH10" s="300">
        <v>187.6</v>
      </c>
      <c r="AI10" s="300">
        <v>277</v>
      </c>
      <c r="AJ10" s="300">
        <v>271.2</v>
      </c>
      <c r="AK10" s="300">
        <v>232.3</v>
      </c>
      <c r="AL10" s="300">
        <v>240.1</v>
      </c>
      <c r="AM10" s="300">
        <v>281.60000000000002</v>
      </c>
      <c r="AN10" s="300">
        <v>265.60000000000002</v>
      </c>
      <c r="AO10" s="300">
        <v>255.1</v>
      </c>
      <c r="AP10" s="297"/>
      <c r="AQ10" s="300">
        <v>295.5</v>
      </c>
      <c r="AR10" s="300">
        <v>209.9</v>
      </c>
      <c r="AS10" s="300">
        <v>270.3</v>
      </c>
      <c r="AT10" s="300">
        <v>266.89999999999998</v>
      </c>
      <c r="AU10" s="300">
        <v>230</v>
      </c>
      <c r="AV10" s="300">
        <v>256.39999999999998</v>
      </c>
      <c r="AW10" s="300">
        <v>323.39999999999998</v>
      </c>
      <c r="AX10" s="300">
        <v>220.4</v>
      </c>
      <c r="AY10" s="300">
        <v>272.39999999999998</v>
      </c>
      <c r="AZ10" s="300">
        <v>281.5</v>
      </c>
      <c r="BA10" s="300">
        <v>241.6</v>
      </c>
      <c r="BB10" s="300">
        <v>273.5</v>
      </c>
      <c r="BC10" s="297"/>
      <c r="BD10" s="300">
        <v>284.39999999999998</v>
      </c>
      <c r="BE10" s="300">
        <v>216.3</v>
      </c>
      <c r="BF10" s="300">
        <v>250.2</v>
      </c>
      <c r="BG10" s="300">
        <v>278.5</v>
      </c>
      <c r="BH10" s="300">
        <v>211.5</v>
      </c>
      <c r="BI10" s="300">
        <v>291.8</v>
      </c>
      <c r="BJ10" s="300">
        <v>351.1</v>
      </c>
      <c r="BK10" s="300">
        <v>213.8</v>
      </c>
      <c r="BL10" s="300">
        <v>283.3</v>
      </c>
      <c r="BM10" s="300">
        <v>285.89999999999998</v>
      </c>
      <c r="BN10" s="300">
        <v>251.2</v>
      </c>
      <c r="BO10" s="300">
        <v>255.7</v>
      </c>
      <c r="BP10" s="297"/>
      <c r="BQ10" s="297">
        <v>277.8</v>
      </c>
      <c r="BR10" s="297">
        <v>214.6</v>
      </c>
      <c r="BS10" s="297">
        <v>222.3</v>
      </c>
      <c r="BT10" s="297">
        <v>192.2</v>
      </c>
      <c r="BU10" s="297">
        <v>148.30000000000001</v>
      </c>
      <c r="BV10" s="297">
        <v>203.2</v>
      </c>
      <c r="BW10" s="297">
        <v>272.2</v>
      </c>
      <c r="BX10" s="297">
        <v>152.5</v>
      </c>
      <c r="BY10" s="297">
        <v>223</v>
      </c>
      <c r="BZ10" s="297">
        <v>275.10000000000002</v>
      </c>
      <c r="CA10" s="297">
        <v>262.3</v>
      </c>
      <c r="CB10" s="297">
        <v>308.5</v>
      </c>
      <c r="CC10" s="297"/>
      <c r="CD10" s="297">
        <v>270.05</v>
      </c>
      <c r="CE10" s="297">
        <v>202.36500000000001</v>
      </c>
      <c r="CF10" s="297">
        <v>249.982</v>
      </c>
      <c r="CG10" s="297">
        <v>295.67200000000003</v>
      </c>
      <c r="CH10" s="297">
        <v>208.68299999999999</v>
      </c>
      <c r="CI10" s="297">
        <v>261.15199999999999</v>
      </c>
      <c r="CJ10" s="297">
        <v>281.49099999999999</v>
      </c>
      <c r="CK10" s="297">
        <v>242.09299999999999</v>
      </c>
      <c r="CL10" s="297"/>
      <c r="CM10" s="297"/>
      <c r="CN10" s="297"/>
      <c r="CO10" s="297"/>
    </row>
    <row r="11" spans="2:93" s="298" customFormat="1" x14ac:dyDescent="0.2">
      <c r="B11" s="301" t="s">
        <v>151</v>
      </c>
      <c r="C11" s="297"/>
      <c r="D11" s="297">
        <v>116.3</v>
      </c>
      <c r="E11" s="297">
        <v>94.3</v>
      </c>
      <c r="F11" s="297">
        <v>136.6</v>
      </c>
      <c r="G11" s="297">
        <v>136.5</v>
      </c>
      <c r="H11" s="297">
        <v>91.2</v>
      </c>
      <c r="I11" s="297">
        <v>123.2</v>
      </c>
      <c r="J11" s="300">
        <v>129</v>
      </c>
      <c r="K11" s="300">
        <v>105.2</v>
      </c>
      <c r="L11" s="300">
        <v>150.4</v>
      </c>
      <c r="M11" s="300">
        <v>120.2</v>
      </c>
      <c r="N11" s="300">
        <v>126.7</v>
      </c>
      <c r="O11" s="300">
        <v>158.9</v>
      </c>
      <c r="P11" s="297"/>
      <c r="Q11" s="297">
        <v>114.9</v>
      </c>
      <c r="R11" s="297">
        <v>103.3</v>
      </c>
      <c r="S11" s="297">
        <v>114.5</v>
      </c>
      <c r="T11" s="297">
        <v>139.80000000000001</v>
      </c>
      <c r="U11" s="297">
        <v>90.2</v>
      </c>
      <c r="V11" s="297">
        <v>141.4</v>
      </c>
      <c r="W11" s="297">
        <v>136.80000000000001</v>
      </c>
      <c r="X11" s="297">
        <v>121.5</v>
      </c>
      <c r="Y11" s="300">
        <v>150.69999999999999</v>
      </c>
      <c r="Z11" s="300">
        <v>167.5</v>
      </c>
      <c r="AA11" s="300">
        <v>145.1</v>
      </c>
      <c r="AB11" s="300">
        <v>167.2</v>
      </c>
      <c r="AC11" s="297"/>
      <c r="AD11" s="300">
        <v>136.5</v>
      </c>
      <c r="AE11" s="300">
        <v>112.2</v>
      </c>
      <c r="AF11" s="300">
        <v>146.30000000000001</v>
      </c>
      <c r="AG11" s="300">
        <v>148.19999999999999</v>
      </c>
      <c r="AH11" s="300">
        <v>104.6</v>
      </c>
      <c r="AI11" s="300">
        <v>154.69999999999999</v>
      </c>
      <c r="AJ11" s="300">
        <v>171.5</v>
      </c>
      <c r="AK11" s="300">
        <v>145.5</v>
      </c>
      <c r="AL11" s="300">
        <v>149.6</v>
      </c>
      <c r="AM11" s="300">
        <v>198.2</v>
      </c>
      <c r="AN11" s="300">
        <v>171.1</v>
      </c>
      <c r="AO11" s="300">
        <v>174.4</v>
      </c>
      <c r="AP11" s="297"/>
      <c r="AQ11" s="300">
        <v>190.7</v>
      </c>
      <c r="AR11" s="300">
        <v>128</v>
      </c>
      <c r="AS11" s="300">
        <v>174.4</v>
      </c>
      <c r="AT11" s="300">
        <v>189.4</v>
      </c>
      <c r="AU11" s="300">
        <v>134.19999999999999</v>
      </c>
      <c r="AV11" s="300">
        <v>164.9</v>
      </c>
      <c r="AW11" s="300">
        <v>206.4</v>
      </c>
      <c r="AX11" s="300">
        <v>117.1</v>
      </c>
      <c r="AY11" s="300">
        <v>211.7</v>
      </c>
      <c r="AZ11" s="300">
        <v>191</v>
      </c>
      <c r="BA11" s="300">
        <v>153.9</v>
      </c>
      <c r="BB11" s="300">
        <v>195.8</v>
      </c>
      <c r="BC11" s="297"/>
      <c r="BD11" s="300">
        <v>183</v>
      </c>
      <c r="BE11" s="300">
        <v>136</v>
      </c>
      <c r="BF11" s="300">
        <v>185.3</v>
      </c>
      <c r="BG11" s="300">
        <v>186.2</v>
      </c>
      <c r="BH11" s="300">
        <v>128.5</v>
      </c>
      <c r="BI11" s="300">
        <v>198</v>
      </c>
      <c r="BJ11" s="300">
        <v>231.7</v>
      </c>
      <c r="BK11" s="300">
        <v>140.80000000000001</v>
      </c>
      <c r="BL11" s="300">
        <v>202.4</v>
      </c>
      <c r="BM11" s="300">
        <v>202.5</v>
      </c>
      <c r="BN11" s="300">
        <v>175.8</v>
      </c>
      <c r="BO11" s="300">
        <v>172.9</v>
      </c>
      <c r="BP11" s="297"/>
      <c r="BQ11" s="297">
        <v>180.5</v>
      </c>
      <c r="BR11" s="297">
        <v>138.4</v>
      </c>
      <c r="BS11" s="297">
        <v>150.30000000000001</v>
      </c>
      <c r="BT11" s="297">
        <v>155.6</v>
      </c>
      <c r="BU11" s="297">
        <v>86.8</v>
      </c>
      <c r="BV11" s="297">
        <v>130.4</v>
      </c>
      <c r="BW11" s="297">
        <v>187.9</v>
      </c>
      <c r="BX11" s="297">
        <v>74.599999999999994</v>
      </c>
      <c r="BY11" s="297">
        <v>142.80000000000001</v>
      </c>
      <c r="BZ11" s="297">
        <v>195.2</v>
      </c>
      <c r="CA11" s="297">
        <v>190.4</v>
      </c>
      <c r="CB11" s="297">
        <v>198.4</v>
      </c>
      <c r="CC11" s="297"/>
      <c r="CD11" s="297">
        <v>178.89400000000001</v>
      </c>
      <c r="CE11" s="297">
        <v>136.07300000000001</v>
      </c>
      <c r="CF11" s="297">
        <v>157.001</v>
      </c>
      <c r="CG11" s="297">
        <v>212.93799999999999</v>
      </c>
      <c r="CH11" s="297">
        <v>138.392</v>
      </c>
      <c r="CI11" s="297">
        <v>182.25</v>
      </c>
      <c r="CJ11" s="297">
        <v>175.541</v>
      </c>
      <c r="CK11" s="297">
        <v>157.786</v>
      </c>
      <c r="CL11" s="297"/>
      <c r="CM11" s="297"/>
      <c r="CN11" s="297"/>
      <c r="CO11" s="297"/>
    </row>
    <row r="12" spans="2:93" s="298" customFormat="1" x14ac:dyDescent="0.2">
      <c r="B12" s="299" t="s">
        <v>152</v>
      </c>
      <c r="C12" s="297"/>
      <c r="D12" s="297">
        <v>88.5</v>
      </c>
      <c r="E12" s="297">
        <v>78.3</v>
      </c>
      <c r="F12" s="297">
        <v>81.8</v>
      </c>
      <c r="G12" s="297">
        <v>76</v>
      </c>
      <c r="H12" s="297">
        <v>75.5</v>
      </c>
      <c r="I12" s="297">
        <v>87</v>
      </c>
      <c r="J12" s="300">
        <v>82.6</v>
      </c>
      <c r="K12" s="300">
        <v>81.8</v>
      </c>
      <c r="L12" s="300">
        <v>73.900000000000006</v>
      </c>
      <c r="M12" s="300">
        <v>73.099999999999994</v>
      </c>
      <c r="N12" s="300">
        <v>93</v>
      </c>
      <c r="O12" s="300">
        <v>90.1</v>
      </c>
      <c r="P12" s="297"/>
      <c r="Q12" s="297">
        <v>88</v>
      </c>
      <c r="R12" s="297">
        <v>95.5</v>
      </c>
      <c r="S12" s="297">
        <v>78.7</v>
      </c>
      <c r="T12" s="297">
        <v>63.9</v>
      </c>
      <c r="U12" s="297">
        <v>104.1</v>
      </c>
      <c r="V12" s="297">
        <v>79.900000000000006</v>
      </c>
      <c r="W12" s="297">
        <v>78.5</v>
      </c>
      <c r="X12" s="297">
        <v>93.8</v>
      </c>
      <c r="Y12" s="300">
        <v>77.400000000000006</v>
      </c>
      <c r="Z12" s="300">
        <v>83.6</v>
      </c>
      <c r="AA12" s="300">
        <v>93.1</v>
      </c>
      <c r="AB12" s="300">
        <v>91.5</v>
      </c>
      <c r="AC12" s="297"/>
      <c r="AD12" s="300">
        <v>114.6</v>
      </c>
      <c r="AE12" s="300">
        <v>87.7</v>
      </c>
      <c r="AF12" s="300">
        <v>86.8</v>
      </c>
      <c r="AG12" s="300">
        <v>76.3</v>
      </c>
      <c r="AH12" s="300">
        <v>107.7</v>
      </c>
      <c r="AI12" s="300">
        <v>90.2</v>
      </c>
      <c r="AJ12" s="300">
        <v>94.9</v>
      </c>
      <c r="AK12" s="300">
        <v>98.8</v>
      </c>
      <c r="AL12" s="300">
        <v>80.7</v>
      </c>
      <c r="AM12" s="300">
        <v>103.2</v>
      </c>
      <c r="AN12" s="300">
        <v>102</v>
      </c>
      <c r="AO12" s="300">
        <v>100.4</v>
      </c>
      <c r="AP12" s="297"/>
      <c r="AQ12" s="300">
        <v>124.8</v>
      </c>
      <c r="AR12" s="300">
        <v>98.3</v>
      </c>
      <c r="AS12" s="300">
        <v>75.7</v>
      </c>
      <c r="AT12" s="300">
        <v>114.7</v>
      </c>
      <c r="AU12" s="300">
        <v>111.2</v>
      </c>
      <c r="AV12" s="300">
        <v>92.7</v>
      </c>
      <c r="AW12" s="300">
        <v>112.8</v>
      </c>
      <c r="AX12" s="300">
        <v>109.8</v>
      </c>
      <c r="AY12" s="300">
        <v>84.7</v>
      </c>
      <c r="AZ12" s="300">
        <v>113.2</v>
      </c>
      <c r="BA12" s="300">
        <v>110.9</v>
      </c>
      <c r="BB12" s="300">
        <v>112.7</v>
      </c>
      <c r="BC12" s="297"/>
      <c r="BD12" s="300">
        <v>129.4</v>
      </c>
      <c r="BE12" s="300">
        <v>111.6</v>
      </c>
      <c r="BF12" s="300">
        <v>94.5</v>
      </c>
      <c r="BG12" s="300">
        <v>181.4</v>
      </c>
      <c r="BH12" s="300">
        <v>155.5</v>
      </c>
      <c r="BI12" s="300">
        <v>121.3</v>
      </c>
      <c r="BJ12" s="300">
        <v>154.69999999999999</v>
      </c>
      <c r="BK12" s="300">
        <v>133.69999999999999</v>
      </c>
      <c r="BL12" s="300">
        <v>154.5</v>
      </c>
      <c r="BM12" s="300">
        <v>151.19999999999999</v>
      </c>
      <c r="BN12" s="300">
        <v>128.30000000000001</v>
      </c>
      <c r="BO12" s="300">
        <v>141.9</v>
      </c>
      <c r="BP12" s="297"/>
      <c r="BQ12" s="297">
        <v>176.7</v>
      </c>
      <c r="BR12" s="297">
        <v>142.30000000000001</v>
      </c>
      <c r="BS12" s="297">
        <v>137.5</v>
      </c>
      <c r="BT12" s="297">
        <v>117.5</v>
      </c>
      <c r="BU12" s="297">
        <v>110.2</v>
      </c>
      <c r="BV12" s="297">
        <v>126.8</v>
      </c>
      <c r="BW12" s="297">
        <v>150</v>
      </c>
      <c r="BX12" s="297">
        <v>144.6</v>
      </c>
      <c r="BY12" s="297">
        <v>141.4</v>
      </c>
      <c r="BZ12" s="297">
        <v>147.6</v>
      </c>
      <c r="CA12" s="297">
        <v>169.3</v>
      </c>
      <c r="CB12" s="297">
        <v>188.8</v>
      </c>
      <c r="CC12" s="297"/>
      <c r="CD12" s="297">
        <v>171.315</v>
      </c>
      <c r="CE12" s="297">
        <v>149.91200000000001</v>
      </c>
      <c r="CF12" s="297">
        <v>161.268</v>
      </c>
      <c r="CG12" s="297">
        <v>149.67699999999999</v>
      </c>
      <c r="CH12" s="297">
        <v>159.14599999999999</v>
      </c>
      <c r="CI12" s="297">
        <v>161.279</v>
      </c>
      <c r="CJ12" s="297">
        <v>164.422</v>
      </c>
      <c r="CK12" s="297">
        <v>170.07499999999999</v>
      </c>
      <c r="CL12" s="297"/>
      <c r="CM12" s="297"/>
      <c r="CN12" s="297"/>
      <c r="CO12" s="297"/>
    </row>
    <row r="13" spans="2:93" s="298" customFormat="1" x14ac:dyDescent="0.2">
      <c r="B13" s="299" t="s">
        <v>153</v>
      </c>
      <c r="C13" s="297"/>
      <c r="D13" s="297">
        <v>41.3</v>
      </c>
      <c r="E13" s="297">
        <v>49.4</v>
      </c>
      <c r="F13" s="297">
        <v>44.4</v>
      </c>
      <c r="G13" s="297">
        <v>44.7</v>
      </c>
      <c r="H13" s="297">
        <v>222.3</v>
      </c>
      <c r="I13" s="297">
        <v>45.3</v>
      </c>
      <c r="J13" s="300">
        <v>97</v>
      </c>
      <c r="K13" s="300">
        <v>7.5</v>
      </c>
      <c r="L13" s="300">
        <v>40.700000000000003</v>
      </c>
      <c r="M13" s="300">
        <v>49.6</v>
      </c>
      <c r="N13" s="300">
        <v>74.599999999999994</v>
      </c>
      <c r="O13" s="300">
        <v>183</v>
      </c>
      <c r="P13" s="297"/>
      <c r="Q13" s="297">
        <v>33.200000000000003</v>
      </c>
      <c r="R13" s="297">
        <v>55.2</v>
      </c>
      <c r="S13" s="297">
        <v>168.2</v>
      </c>
      <c r="T13" s="297">
        <v>58.7</v>
      </c>
      <c r="U13" s="297">
        <v>51.2</v>
      </c>
      <c r="V13" s="297">
        <v>50.8</v>
      </c>
      <c r="W13" s="297">
        <v>42.5</v>
      </c>
      <c r="X13" s="297">
        <v>54.2</v>
      </c>
      <c r="Y13" s="300">
        <v>64.2</v>
      </c>
      <c r="Z13" s="300">
        <v>47.1</v>
      </c>
      <c r="AA13" s="300">
        <v>69.5</v>
      </c>
      <c r="AB13" s="300">
        <v>177.1</v>
      </c>
      <c r="AC13" s="297"/>
      <c r="AD13" s="300">
        <v>39.6</v>
      </c>
      <c r="AE13" s="300">
        <v>49.7</v>
      </c>
      <c r="AF13" s="300">
        <v>112</v>
      </c>
      <c r="AG13" s="300">
        <v>108.1</v>
      </c>
      <c r="AH13" s="300">
        <v>108.2</v>
      </c>
      <c r="AI13" s="300">
        <v>48.1</v>
      </c>
      <c r="AJ13" s="300">
        <v>57.7</v>
      </c>
      <c r="AK13" s="300">
        <v>46.9</v>
      </c>
      <c r="AL13" s="300">
        <v>63.4</v>
      </c>
      <c r="AM13" s="300">
        <v>68.8</v>
      </c>
      <c r="AN13" s="300">
        <v>67.3</v>
      </c>
      <c r="AO13" s="300">
        <v>152.80000000000001</v>
      </c>
      <c r="AP13" s="297"/>
      <c r="AQ13" s="300">
        <v>52.9</v>
      </c>
      <c r="AR13" s="300">
        <v>53</v>
      </c>
      <c r="AS13" s="300">
        <v>56.4</v>
      </c>
      <c r="AT13" s="300">
        <v>73.900000000000006</v>
      </c>
      <c r="AU13" s="300">
        <v>58.5</v>
      </c>
      <c r="AV13" s="300">
        <v>51.2</v>
      </c>
      <c r="AW13" s="300">
        <v>84</v>
      </c>
      <c r="AX13" s="300">
        <v>61.8</v>
      </c>
      <c r="AY13" s="300">
        <v>64.3</v>
      </c>
      <c r="AZ13" s="300">
        <v>75.7</v>
      </c>
      <c r="BA13" s="300">
        <v>78.2</v>
      </c>
      <c r="BB13" s="300">
        <v>147.19999999999999</v>
      </c>
      <c r="BC13" s="297"/>
      <c r="BD13" s="300">
        <v>58.1</v>
      </c>
      <c r="BE13" s="300">
        <v>75.8</v>
      </c>
      <c r="BF13" s="300">
        <v>48.7</v>
      </c>
      <c r="BG13" s="300">
        <v>74.599999999999994</v>
      </c>
      <c r="BH13" s="300">
        <v>83.2</v>
      </c>
      <c r="BI13" s="300">
        <v>48.3</v>
      </c>
      <c r="BJ13" s="300">
        <v>69.3</v>
      </c>
      <c r="BK13" s="300">
        <v>55.6</v>
      </c>
      <c r="BL13" s="300">
        <v>59.3</v>
      </c>
      <c r="BM13" s="300">
        <v>129.19999999999999</v>
      </c>
      <c r="BN13" s="300">
        <v>139.1</v>
      </c>
      <c r="BO13" s="300">
        <v>135.5</v>
      </c>
      <c r="BP13" s="297"/>
      <c r="BQ13" s="297">
        <v>57.6</v>
      </c>
      <c r="BR13" s="297">
        <v>78</v>
      </c>
      <c r="BS13" s="297">
        <v>42.7</v>
      </c>
      <c r="BT13" s="297">
        <v>53.7</v>
      </c>
      <c r="BU13" s="297">
        <v>50.9</v>
      </c>
      <c r="BV13" s="297">
        <v>59.7</v>
      </c>
      <c r="BW13" s="297">
        <v>69.400000000000006</v>
      </c>
      <c r="BX13" s="297">
        <v>58.9</v>
      </c>
      <c r="BY13" s="297">
        <v>54.5</v>
      </c>
      <c r="BZ13" s="297">
        <v>79.8</v>
      </c>
      <c r="CA13" s="297">
        <v>69.2</v>
      </c>
      <c r="CB13" s="297">
        <v>129.30000000000001</v>
      </c>
      <c r="CC13" s="297"/>
      <c r="CD13" s="297">
        <v>49.343000000000004</v>
      </c>
      <c r="CE13" s="297">
        <v>57.968000000000004</v>
      </c>
      <c r="CF13" s="297">
        <v>67.344999999999999</v>
      </c>
      <c r="CG13" s="297">
        <v>56.093000000000004</v>
      </c>
      <c r="CH13" s="297">
        <v>85.183999999999997</v>
      </c>
      <c r="CI13" s="297">
        <v>53.459000000000003</v>
      </c>
      <c r="CJ13" s="297">
        <v>82.698999999999998</v>
      </c>
      <c r="CK13" s="297">
        <v>72.38</v>
      </c>
      <c r="CL13" s="297"/>
      <c r="CM13" s="297"/>
      <c r="CN13" s="297"/>
      <c r="CO13" s="297"/>
    </row>
    <row r="14" spans="2:93" s="298" customFormat="1" x14ac:dyDescent="0.2">
      <c r="B14" s="299" t="s">
        <v>154</v>
      </c>
      <c r="C14" s="297"/>
      <c r="D14" s="297">
        <v>0</v>
      </c>
      <c r="E14" s="297">
        <v>0</v>
      </c>
      <c r="F14" s="297">
        <v>0</v>
      </c>
      <c r="G14" s="297">
        <v>0</v>
      </c>
      <c r="H14" s="297">
        <v>0</v>
      </c>
      <c r="I14" s="297">
        <v>0</v>
      </c>
      <c r="J14" s="300">
        <v>0</v>
      </c>
      <c r="K14" s="300">
        <v>0</v>
      </c>
      <c r="L14" s="300">
        <v>0</v>
      </c>
      <c r="M14" s="300">
        <v>0</v>
      </c>
      <c r="N14" s="300">
        <v>0</v>
      </c>
      <c r="O14" s="300">
        <v>0</v>
      </c>
      <c r="P14" s="297"/>
      <c r="Q14" s="297">
        <v>0</v>
      </c>
      <c r="R14" s="297">
        <v>0</v>
      </c>
      <c r="S14" s="297">
        <v>0</v>
      </c>
      <c r="T14" s="297">
        <v>0</v>
      </c>
      <c r="U14" s="297">
        <v>0</v>
      </c>
      <c r="V14" s="297">
        <v>0</v>
      </c>
      <c r="W14" s="297">
        <v>0</v>
      </c>
      <c r="X14" s="297">
        <v>0</v>
      </c>
      <c r="Y14" s="300">
        <v>0</v>
      </c>
      <c r="Z14" s="300">
        <v>0</v>
      </c>
      <c r="AA14" s="300">
        <v>0</v>
      </c>
      <c r="AB14" s="300">
        <v>0</v>
      </c>
      <c r="AC14" s="297"/>
      <c r="AD14" s="300">
        <v>0</v>
      </c>
      <c r="AE14" s="300">
        <v>0</v>
      </c>
      <c r="AF14" s="300">
        <v>0</v>
      </c>
      <c r="AG14" s="300">
        <v>0</v>
      </c>
      <c r="AH14" s="300">
        <v>0</v>
      </c>
      <c r="AI14" s="300">
        <v>0</v>
      </c>
      <c r="AJ14" s="300">
        <v>0</v>
      </c>
      <c r="AK14" s="300">
        <v>0</v>
      </c>
      <c r="AL14" s="300">
        <v>0</v>
      </c>
      <c r="AM14" s="300">
        <v>0</v>
      </c>
      <c r="AN14" s="300">
        <v>0</v>
      </c>
      <c r="AO14" s="300">
        <v>0</v>
      </c>
      <c r="AP14" s="297"/>
      <c r="AQ14" s="300">
        <v>0</v>
      </c>
      <c r="AR14" s="300">
        <v>0</v>
      </c>
      <c r="AS14" s="300">
        <v>0</v>
      </c>
      <c r="AT14" s="300">
        <v>0</v>
      </c>
      <c r="AU14" s="300">
        <v>0</v>
      </c>
      <c r="AV14" s="300">
        <v>0</v>
      </c>
      <c r="AW14" s="300">
        <v>0</v>
      </c>
      <c r="AX14" s="300">
        <v>0</v>
      </c>
      <c r="AY14" s="300">
        <v>0</v>
      </c>
      <c r="AZ14" s="300">
        <v>0</v>
      </c>
      <c r="BA14" s="300">
        <v>0</v>
      </c>
      <c r="BB14" s="300">
        <v>0</v>
      </c>
      <c r="BC14" s="297"/>
      <c r="BD14" s="300">
        <v>0</v>
      </c>
      <c r="BE14" s="300">
        <v>0</v>
      </c>
      <c r="BF14" s="300">
        <v>0</v>
      </c>
      <c r="BG14" s="300">
        <v>0</v>
      </c>
      <c r="BH14" s="300">
        <v>0</v>
      </c>
      <c r="BI14" s="300">
        <v>0</v>
      </c>
      <c r="BJ14" s="300">
        <v>0</v>
      </c>
      <c r="BK14" s="300">
        <v>0</v>
      </c>
      <c r="BL14" s="300">
        <v>0</v>
      </c>
      <c r="BM14" s="300">
        <v>0</v>
      </c>
      <c r="BN14" s="300">
        <v>0</v>
      </c>
      <c r="BO14" s="300">
        <v>0</v>
      </c>
      <c r="BP14" s="297"/>
      <c r="BQ14" s="297">
        <v>0</v>
      </c>
      <c r="BR14" s="297">
        <v>0</v>
      </c>
      <c r="BS14" s="297">
        <v>0</v>
      </c>
      <c r="BT14" s="297">
        <v>0</v>
      </c>
      <c r="BU14" s="297">
        <v>0</v>
      </c>
      <c r="BV14" s="297">
        <v>0</v>
      </c>
      <c r="BW14" s="297">
        <v>0</v>
      </c>
      <c r="BX14" s="297">
        <v>0</v>
      </c>
      <c r="BY14" s="297">
        <v>0</v>
      </c>
      <c r="BZ14" s="297">
        <v>0</v>
      </c>
      <c r="CA14" s="297">
        <v>0</v>
      </c>
      <c r="CB14" s="297">
        <v>0</v>
      </c>
      <c r="CC14" s="297"/>
      <c r="CD14" s="297">
        <v>0</v>
      </c>
      <c r="CE14" s="297">
        <v>0</v>
      </c>
      <c r="CF14" s="297">
        <v>0</v>
      </c>
      <c r="CG14" s="297">
        <v>0</v>
      </c>
      <c r="CH14" s="297">
        <v>0</v>
      </c>
      <c r="CI14" s="297">
        <v>0</v>
      </c>
      <c r="CJ14" s="297">
        <v>0</v>
      </c>
      <c r="CK14" s="297">
        <v>0</v>
      </c>
      <c r="CL14" s="297"/>
      <c r="CM14" s="297"/>
      <c r="CN14" s="297"/>
      <c r="CO14" s="297"/>
    </row>
    <row r="15" spans="2:93" s="298" customFormat="1" x14ac:dyDescent="0.2">
      <c r="B15" s="296" t="s">
        <v>155</v>
      </c>
      <c r="C15" s="297"/>
      <c r="D15" s="297">
        <v>2.1</v>
      </c>
      <c r="E15" s="297">
        <v>0.8</v>
      </c>
      <c r="F15" s="297">
        <v>0.7</v>
      </c>
      <c r="G15" s="297">
        <v>2</v>
      </c>
      <c r="H15" s="297">
        <v>15.8</v>
      </c>
      <c r="I15" s="297">
        <v>6</v>
      </c>
      <c r="J15" s="300">
        <v>15.3</v>
      </c>
      <c r="K15" s="300">
        <v>6</v>
      </c>
      <c r="L15" s="300">
        <v>3.1</v>
      </c>
      <c r="M15" s="300">
        <v>2.9</v>
      </c>
      <c r="N15" s="300">
        <v>2.4</v>
      </c>
      <c r="O15" s="300">
        <v>42.3</v>
      </c>
      <c r="P15" s="297"/>
      <c r="Q15" s="297">
        <v>0.4</v>
      </c>
      <c r="R15" s="297">
        <v>0.8</v>
      </c>
      <c r="S15" s="297">
        <v>2.2000000000000002</v>
      </c>
      <c r="T15" s="297">
        <v>3.9</v>
      </c>
      <c r="U15" s="297">
        <v>10.5</v>
      </c>
      <c r="V15" s="297">
        <v>1</v>
      </c>
      <c r="W15" s="297">
        <v>4.3</v>
      </c>
      <c r="X15" s="297">
        <v>0.8</v>
      </c>
      <c r="Y15" s="300">
        <v>10.3</v>
      </c>
      <c r="Z15" s="300">
        <v>1.5</v>
      </c>
      <c r="AA15" s="300">
        <v>0.6</v>
      </c>
      <c r="AB15" s="300">
        <v>5.9</v>
      </c>
      <c r="AC15" s="297"/>
      <c r="AD15" s="300">
        <v>2.5</v>
      </c>
      <c r="AE15" s="300">
        <v>4.7</v>
      </c>
      <c r="AF15" s="300">
        <v>0.9</v>
      </c>
      <c r="AG15" s="300">
        <v>1</v>
      </c>
      <c r="AH15" s="300">
        <v>11.6</v>
      </c>
      <c r="AI15" s="300">
        <v>0.7</v>
      </c>
      <c r="AJ15" s="300">
        <v>10</v>
      </c>
      <c r="AK15" s="300">
        <v>0.5</v>
      </c>
      <c r="AL15" s="300">
        <v>31.3</v>
      </c>
      <c r="AM15" s="300">
        <v>0.1</v>
      </c>
      <c r="AN15" s="300">
        <v>5.2</v>
      </c>
      <c r="AO15" s="300">
        <v>15.3</v>
      </c>
      <c r="AP15" s="297"/>
      <c r="AQ15" s="300">
        <v>0.7</v>
      </c>
      <c r="AR15" s="300">
        <v>0.9</v>
      </c>
      <c r="AS15" s="300">
        <v>51.4</v>
      </c>
      <c r="AT15" s="300">
        <v>0.7</v>
      </c>
      <c r="AU15" s="300">
        <v>1.3</v>
      </c>
      <c r="AV15" s="300">
        <v>2.8</v>
      </c>
      <c r="AW15" s="300">
        <v>2</v>
      </c>
      <c r="AX15" s="300">
        <v>1.4</v>
      </c>
      <c r="AY15" s="300">
        <v>21.8</v>
      </c>
      <c r="AZ15" s="300">
        <v>7.5</v>
      </c>
      <c r="BA15" s="300">
        <v>0.7</v>
      </c>
      <c r="BB15" s="300">
        <v>15.6</v>
      </c>
      <c r="BC15" s="297"/>
      <c r="BD15" s="300">
        <v>5.3</v>
      </c>
      <c r="BE15" s="300">
        <v>122.4</v>
      </c>
      <c r="BF15" s="300">
        <v>0.8</v>
      </c>
      <c r="BG15" s="300">
        <v>2.2000000000000002</v>
      </c>
      <c r="BH15" s="300">
        <v>8.4</v>
      </c>
      <c r="BI15" s="300">
        <v>0.8</v>
      </c>
      <c r="BJ15" s="300">
        <v>1.5</v>
      </c>
      <c r="BK15" s="300">
        <v>7.1</v>
      </c>
      <c r="BL15" s="300">
        <v>1</v>
      </c>
      <c r="BM15" s="300">
        <v>1.5</v>
      </c>
      <c r="BN15" s="300">
        <v>0.8</v>
      </c>
      <c r="BO15" s="300">
        <v>18.5</v>
      </c>
      <c r="BP15" s="297"/>
      <c r="BQ15" s="297">
        <v>3.2</v>
      </c>
      <c r="BR15" s="297">
        <v>2.7</v>
      </c>
      <c r="BS15" s="297">
        <v>39.4</v>
      </c>
      <c r="BT15" s="297">
        <v>5.8</v>
      </c>
      <c r="BU15" s="297">
        <v>1.3</v>
      </c>
      <c r="BV15" s="297">
        <v>1.1000000000000001</v>
      </c>
      <c r="BW15" s="297">
        <v>1.3</v>
      </c>
      <c r="BX15" s="297">
        <v>0.8</v>
      </c>
      <c r="BY15" s="297">
        <v>3.7</v>
      </c>
      <c r="BZ15" s="297">
        <v>7.1</v>
      </c>
      <c r="CA15" s="297">
        <v>14.6</v>
      </c>
      <c r="CB15" s="297">
        <v>15.2</v>
      </c>
      <c r="CC15" s="297"/>
      <c r="CD15" s="297">
        <v>1.786</v>
      </c>
      <c r="CE15" s="297">
        <v>57.598999999999997</v>
      </c>
      <c r="CF15" s="297">
        <v>2.7240000000000002</v>
      </c>
      <c r="CG15" s="297">
        <v>6</v>
      </c>
      <c r="CH15" s="297">
        <v>0.92500000000000004</v>
      </c>
      <c r="CI15" s="297">
        <v>1.222</v>
      </c>
      <c r="CJ15" s="297">
        <v>1.4850000000000001</v>
      </c>
      <c r="CK15" s="297">
        <v>1.6659999999999999</v>
      </c>
      <c r="CL15" s="297"/>
      <c r="CM15" s="297"/>
      <c r="CN15" s="297"/>
      <c r="CO15" s="297"/>
    </row>
    <row r="16" spans="2:93" s="298" customFormat="1" x14ac:dyDescent="0.2">
      <c r="B16" s="302"/>
      <c r="C16" s="297"/>
      <c r="D16" s="300" t="s">
        <v>98</v>
      </c>
      <c r="E16" s="300" t="s">
        <v>98</v>
      </c>
      <c r="F16" s="300" t="s">
        <v>98</v>
      </c>
      <c r="G16" s="300" t="s">
        <v>98</v>
      </c>
      <c r="H16" s="300" t="s">
        <v>98</v>
      </c>
      <c r="I16" s="300" t="s">
        <v>98</v>
      </c>
      <c r="J16" s="300" t="s">
        <v>98</v>
      </c>
      <c r="K16" s="300"/>
      <c r="L16" s="300"/>
      <c r="M16" s="300"/>
      <c r="N16" s="300"/>
      <c r="O16" s="300"/>
      <c r="P16" s="297"/>
      <c r="Q16" s="300"/>
      <c r="R16" s="300"/>
      <c r="S16" s="300"/>
      <c r="T16" s="300"/>
      <c r="U16" s="300"/>
      <c r="V16" s="300"/>
      <c r="W16" s="300"/>
      <c r="X16" s="300"/>
      <c r="Y16" s="300"/>
      <c r="Z16" s="300"/>
      <c r="AA16" s="300"/>
      <c r="AB16" s="300"/>
      <c r="AC16" s="297"/>
      <c r="AD16" s="300"/>
      <c r="AE16" s="300"/>
      <c r="AF16" s="300"/>
      <c r="AG16" s="300"/>
      <c r="AH16" s="300"/>
      <c r="AI16" s="300"/>
      <c r="AJ16" s="300"/>
      <c r="AK16" s="300"/>
      <c r="AL16" s="300"/>
      <c r="AM16" s="300"/>
      <c r="AN16" s="300"/>
      <c r="AO16" s="300"/>
      <c r="AP16" s="297"/>
      <c r="AQ16" s="300"/>
      <c r="AR16" s="300"/>
      <c r="AS16" s="300"/>
      <c r="AT16" s="300"/>
      <c r="AU16" s="300"/>
      <c r="AV16" s="300"/>
      <c r="AW16" s="300"/>
      <c r="AX16" s="300"/>
      <c r="AY16" s="300"/>
      <c r="AZ16" s="300"/>
      <c r="BA16" s="300"/>
      <c r="BB16" s="300"/>
      <c r="BC16" s="297"/>
      <c r="BD16" s="300"/>
      <c r="BE16" s="300"/>
      <c r="BF16" s="300"/>
      <c r="BG16" s="300"/>
      <c r="BH16" s="300"/>
      <c r="BI16" s="300"/>
      <c r="BJ16" s="300"/>
      <c r="BK16" s="300"/>
      <c r="BL16" s="300"/>
      <c r="BM16" s="300"/>
      <c r="BN16" s="300"/>
      <c r="BO16" s="300"/>
      <c r="BP16" s="297"/>
      <c r="BQ16" s="300"/>
      <c r="BR16" s="300"/>
      <c r="BS16" s="300"/>
      <c r="BT16" s="300"/>
      <c r="BU16" s="300"/>
      <c r="BV16" s="300"/>
      <c r="BW16" s="300"/>
      <c r="BX16" s="300"/>
      <c r="BY16" s="300"/>
      <c r="BZ16" s="300"/>
      <c r="CA16" s="300"/>
      <c r="CB16" s="300"/>
      <c r="CC16" s="297"/>
      <c r="CD16" s="300"/>
      <c r="CE16" s="300"/>
      <c r="CF16" s="300"/>
      <c r="CG16" s="300"/>
      <c r="CH16" s="300"/>
      <c r="CI16" s="300"/>
      <c r="CJ16" s="300"/>
      <c r="CK16" s="300"/>
      <c r="CL16" s="300"/>
      <c r="CM16" s="300"/>
      <c r="CN16" s="300"/>
      <c r="CO16" s="300"/>
    </row>
    <row r="17" spans="2:93" s="295" customFormat="1" x14ac:dyDescent="0.2">
      <c r="B17" s="292" t="s">
        <v>53</v>
      </c>
      <c r="C17" s="293"/>
      <c r="D17" s="294">
        <v>463.5</v>
      </c>
      <c r="E17" s="294">
        <v>439.3</v>
      </c>
      <c r="F17" s="294">
        <v>486.3</v>
      </c>
      <c r="G17" s="294">
        <v>439.5</v>
      </c>
      <c r="H17" s="294">
        <v>505</v>
      </c>
      <c r="I17" s="294">
        <v>533.5</v>
      </c>
      <c r="J17" s="294">
        <v>493.1</v>
      </c>
      <c r="K17" s="294">
        <v>447.6</v>
      </c>
      <c r="L17" s="294">
        <v>458.5</v>
      </c>
      <c r="M17" s="294">
        <v>489</v>
      </c>
      <c r="N17" s="294">
        <v>552.29999999999995</v>
      </c>
      <c r="O17" s="294">
        <v>937.7</v>
      </c>
      <c r="P17" s="293"/>
      <c r="Q17" s="294">
        <v>428.2</v>
      </c>
      <c r="R17" s="294">
        <v>480.4</v>
      </c>
      <c r="S17" s="294">
        <v>449.7</v>
      </c>
      <c r="T17" s="294">
        <v>524.70000000000005</v>
      </c>
      <c r="U17" s="294">
        <v>455.6</v>
      </c>
      <c r="V17" s="294">
        <v>516.70000000000005</v>
      </c>
      <c r="W17" s="294">
        <v>512.9</v>
      </c>
      <c r="X17" s="294">
        <v>460.8</v>
      </c>
      <c r="Y17" s="294">
        <v>451.9</v>
      </c>
      <c r="Z17" s="294">
        <v>495.1</v>
      </c>
      <c r="AA17" s="294">
        <v>528.5</v>
      </c>
      <c r="AB17" s="294">
        <v>942</v>
      </c>
      <c r="AC17" s="293"/>
      <c r="AD17" s="294">
        <v>430.7</v>
      </c>
      <c r="AE17" s="294">
        <v>443.7</v>
      </c>
      <c r="AF17" s="294">
        <v>487.7</v>
      </c>
      <c r="AG17" s="294">
        <v>463.8</v>
      </c>
      <c r="AH17" s="294">
        <v>539</v>
      </c>
      <c r="AI17" s="294">
        <v>551.4</v>
      </c>
      <c r="AJ17" s="294">
        <v>496.9</v>
      </c>
      <c r="AK17" s="294">
        <v>439.2</v>
      </c>
      <c r="AL17" s="294">
        <v>462.1</v>
      </c>
      <c r="AM17" s="294">
        <v>502.7</v>
      </c>
      <c r="AN17" s="294">
        <v>523.1</v>
      </c>
      <c r="AO17" s="294">
        <v>1083.3</v>
      </c>
      <c r="AP17" s="293"/>
      <c r="AQ17" s="294">
        <v>454.40000000000003</v>
      </c>
      <c r="AR17" s="294">
        <v>449.1</v>
      </c>
      <c r="AS17" s="294">
        <v>480.59999999999997</v>
      </c>
      <c r="AT17" s="294">
        <v>507.49999999999994</v>
      </c>
      <c r="AU17" s="294">
        <v>513.29999999999995</v>
      </c>
      <c r="AV17" s="294">
        <v>570.79999999999995</v>
      </c>
      <c r="AW17" s="294">
        <v>501.39999999999992</v>
      </c>
      <c r="AX17" s="294">
        <v>508.1</v>
      </c>
      <c r="AY17" s="294">
        <v>488</v>
      </c>
      <c r="AZ17" s="294">
        <v>510.8</v>
      </c>
      <c r="BA17" s="294">
        <v>554.79999999999995</v>
      </c>
      <c r="BB17" s="294">
        <v>1107.8999999999999</v>
      </c>
      <c r="BC17" s="293"/>
      <c r="BD17" s="294">
        <v>492.20000000000005</v>
      </c>
      <c r="BE17" s="294">
        <v>491.1</v>
      </c>
      <c r="BF17" s="294">
        <v>453.20000000000005</v>
      </c>
      <c r="BG17" s="294">
        <v>529.69999999999993</v>
      </c>
      <c r="BH17" s="294">
        <v>537.30000000000007</v>
      </c>
      <c r="BI17" s="294">
        <v>584.4</v>
      </c>
      <c r="BJ17" s="294">
        <v>577.4</v>
      </c>
      <c r="BK17" s="294">
        <v>563.1</v>
      </c>
      <c r="BL17" s="294">
        <v>535.30000000000007</v>
      </c>
      <c r="BM17" s="294">
        <v>596.6</v>
      </c>
      <c r="BN17" s="294">
        <v>651.1</v>
      </c>
      <c r="BO17" s="294">
        <v>1160.4000000000001</v>
      </c>
      <c r="BP17" s="293"/>
      <c r="BQ17" s="294">
        <v>539.9</v>
      </c>
      <c r="BR17" s="294">
        <v>603.90000000000009</v>
      </c>
      <c r="BS17" s="294">
        <v>602.9</v>
      </c>
      <c r="BT17" s="294">
        <v>623.9</v>
      </c>
      <c r="BU17" s="294">
        <v>721.30000000000007</v>
      </c>
      <c r="BV17" s="294">
        <v>755.89999999999986</v>
      </c>
      <c r="BW17" s="294">
        <v>728.5</v>
      </c>
      <c r="BX17" s="294">
        <v>571.9</v>
      </c>
      <c r="BY17" s="294">
        <v>635.39999999999986</v>
      </c>
      <c r="BZ17" s="294">
        <v>691.2</v>
      </c>
      <c r="CA17" s="294">
        <v>642</v>
      </c>
      <c r="CB17" s="294">
        <v>1372.8000000000002</v>
      </c>
      <c r="CC17" s="293"/>
      <c r="CD17" s="294">
        <v>541.68899999999996</v>
      </c>
      <c r="CE17" s="294">
        <v>786.38199999999995</v>
      </c>
      <c r="CF17" s="294">
        <v>735.08300000000008</v>
      </c>
      <c r="CG17" s="294">
        <v>686.77100000000007</v>
      </c>
      <c r="CH17" s="294">
        <v>749.24400000000003</v>
      </c>
      <c r="CI17" s="294">
        <v>754.94600000000003</v>
      </c>
      <c r="CJ17" s="294">
        <v>716.56400000000008</v>
      </c>
      <c r="CK17" s="294">
        <v>617.96699999999998</v>
      </c>
      <c r="CL17" s="294"/>
      <c r="CM17" s="294"/>
      <c r="CN17" s="294"/>
      <c r="CO17" s="294"/>
    </row>
    <row r="18" spans="2:93" s="298" customFormat="1" x14ac:dyDescent="0.2">
      <c r="B18" s="303" t="s">
        <v>156</v>
      </c>
      <c r="C18" s="297"/>
      <c r="D18" s="300">
        <v>462.40000000000003</v>
      </c>
      <c r="E18" s="300">
        <v>434.3</v>
      </c>
      <c r="F18" s="300">
        <v>478.29999999999995</v>
      </c>
      <c r="G18" s="300">
        <v>429.79999999999995</v>
      </c>
      <c r="H18" s="300">
        <v>488.89999999999992</v>
      </c>
      <c r="I18" s="300">
        <v>505</v>
      </c>
      <c r="J18" s="300">
        <v>468.9</v>
      </c>
      <c r="K18" s="300">
        <v>427</v>
      </c>
      <c r="L18" s="300">
        <v>441.8</v>
      </c>
      <c r="M18" s="300">
        <v>460.2</v>
      </c>
      <c r="N18" s="300">
        <v>523.70000000000005</v>
      </c>
      <c r="O18" s="300">
        <v>852.6</v>
      </c>
      <c r="P18" s="297"/>
      <c r="Q18" s="300">
        <v>426.5</v>
      </c>
      <c r="R18" s="300">
        <v>474.1</v>
      </c>
      <c r="S18" s="300">
        <v>434.8</v>
      </c>
      <c r="T18" s="300">
        <v>505.2</v>
      </c>
      <c r="U18" s="300">
        <v>423.7</v>
      </c>
      <c r="V18" s="300">
        <v>498</v>
      </c>
      <c r="W18" s="300">
        <v>487.9</v>
      </c>
      <c r="X18" s="300">
        <v>440.5</v>
      </c>
      <c r="Y18" s="300">
        <v>433.4</v>
      </c>
      <c r="Z18" s="300">
        <v>475.8</v>
      </c>
      <c r="AA18" s="300">
        <v>496.3</v>
      </c>
      <c r="AB18" s="300">
        <v>861.9</v>
      </c>
      <c r="AC18" s="297"/>
      <c r="AD18" s="300">
        <v>427.1</v>
      </c>
      <c r="AE18" s="300">
        <v>432.2</v>
      </c>
      <c r="AF18" s="300">
        <v>467.7</v>
      </c>
      <c r="AG18" s="300">
        <v>443.6</v>
      </c>
      <c r="AH18" s="300">
        <v>518.5</v>
      </c>
      <c r="AI18" s="300">
        <v>533.70000000000005</v>
      </c>
      <c r="AJ18" s="300">
        <v>476.7</v>
      </c>
      <c r="AK18" s="300">
        <v>421.1</v>
      </c>
      <c r="AL18" s="300">
        <v>449.8</v>
      </c>
      <c r="AM18" s="300">
        <v>482.8</v>
      </c>
      <c r="AN18" s="300">
        <v>492.2</v>
      </c>
      <c r="AO18" s="300">
        <v>987.4</v>
      </c>
      <c r="AP18" s="297"/>
      <c r="AQ18" s="300">
        <v>448.6</v>
      </c>
      <c r="AR18" s="300">
        <v>443.40000000000003</v>
      </c>
      <c r="AS18" s="300">
        <v>464.79999999999995</v>
      </c>
      <c r="AT18" s="300">
        <v>493.29999999999995</v>
      </c>
      <c r="AU18" s="300">
        <v>495.09999999999997</v>
      </c>
      <c r="AV18" s="300">
        <v>544.29999999999995</v>
      </c>
      <c r="AW18" s="300">
        <v>481.49999999999994</v>
      </c>
      <c r="AX18" s="300">
        <v>492.3</v>
      </c>
      <c r="AY18" s="300">
        <v>469.4</v>
      </c>
      <c r="AZ18" s="300">
        <v>492</v>
      </c>
      <c r="BA18" s="300">
        <v>523.69999999999993</v>
      </c>
      <c r="BB18" s="300">
        <v>1011.0999999999999</v>
      </c>
      <c r="BC18" s="297"/>
      <c r="BD18" s="300">
        <v>483.20000000000005</v>
      </c>
      <c r="BE18" s="300">
        <v>478.8</v>
      </c>
      <c r="BF18" s="300">
        <v>441.40000000000003</v>
      </c>
      <c r="BG18" s="300">
        <v>515.29999999999995</v>
      </c>
      <c r="BH18" s="300">
        <v>517.70000000000005</v>
      </c>
      <c r="BI18" s="300">
        <v>570.5</v>
      </c>
      <c r="BJ18" s="300">
        <v>558.5</v>
      </c>
      <c r="BK18" s="300">
        <v>542.70000000000005</v>
      </c>
      <c r="BL18" s="300">
        <v>516.70000000000005</v>
      </c>
      <c r="BM18" s="300">
        <v>576.20000000000005</v>
      </c>
      <c r="BN18" s="300">
        <v>613.4</v>
      </c>
      <c r="BO18" s="300">
        <v>1075.3000000000002</v>
      </c>
      <c r="BP18" s="297"/>
      <c r="BQ18" s="300">
        <v>538.19999999999993</v>
      </c>
      <c r="BR18" s="300">
        <v>589.70000000000005</v>
      </c>
      <c r="BS18" s="300">
        <v>547</v>
      </c>
      <c r="BT18" s="300">
        <v>612.29999999999995</v>
      </c>
      <c r="BU18" s="300">
        <v>711.2</v>
      </c>
      <c r="BV18" s="300">
        <v>740.39999999999986</v>
      </c>
      <c r="BW18" s="300">
        <v>707.3</v>
      </c>
      <c r="BX18" s="300">
        <v>547.9</v>
      </c>
      <c r="BY18" s="300">
        <v>609.59999999999991</v>
      </c>
      <c r="BZ18" s="300">
        <v>660.80000000000007</v>
      </c>
      <c r="CA18" s="300">
        <v>608.70000000000005</v>
      </c>
      <c r="CB18" s="300">
        <v>1270.1000000000001</v>
      </c>
      <c r="CC18" s="297"/>
      <c r="CD18" s="300">
        <v>539.24</v>
      </c>
      <c r="CE18" s="300">
        <v>777.59799999999996</v>
      </c>
      <c r="CF18" s="300">
        <v>710.21500000000003</v>
      </c>
      <c r="CG18" s="300">
        <v>669.72500000000002</v>
      </c>
      <c r="CH18" s="300">
        <v>729.62900000000002</v>
      </c>
      <c r="CI18" s="300">
        <v>731.68799999999999</v>
      </c>
      <c r="CJ18" s="300">
        <v>684.55800000000011</v>
      </c>
      <c r="CK18" s="300">
        <v>600.15499999999997</v>
      </c>
      <c r="CL18" s="300"/>
      <c r="CM18" s="300"/>
      <c r="CN18" s="300"/>
      <c r="CO18" s="300"/>
    </row>
    <row r="19" spans="2:93" s="298" customFormat="1" x14ac:dyDescent="0.2">
      <c r="B19" s="296" t="s">
        <v>157</v>
      </c>
      <c r="C19" s="297"/>
      <c r="D19" s="300">
        <v>123.2</v>
      </c>
      <c r="E19" s="300">
        <v>132.30000000000001</v>
      </c>
      <c r="F19" s="300">
        <v>130.6</v>
      </c>
      <c r="G19" s="300">
        <v>131.1</v>
      </c>
      <c r="H19" s="300">
        <v>131.6</v>
      </c>
      <c r="I19" s="300">
        <v>133.30000000000001</v>
      </c>
      <c r="J19" s="300">
        <v>132.4</v>
      </c>
      <c r="K19" s="300">
        <v>127.8</v>
      </c>
      <c r="L19" s="300">
        <v>130.69999999999999</v>
      </c>
      <c r="M19" s="300">
        <v>131.30000000000001</v>
      </c>
      <c r="N19" s="300">
        <v>130.19999999999999</v>
      </c>
      <c r="O19" s="300">
        <v>249.5</v>
      </c>
      <c r="P19" s="297"/>
      <c r="Q19" s="300">
        <v>127.1</v>
      </c>
      <c r="R19" s="300">
        <v>130</v>
      </c>
      <c r="S19" s="300">
        <v>133.4</v>
      </c>
      <c r="T19" s="300">
        <v>132.9</v>
      </c>
      <c r="U19" s="300">
        <v>130.80000000000001</v>
      </c>
      <c r="V19" s="300">
        <v>134</v>
      </c>
      <c r="W19" s="300">
        <v>133.19999999999999</v>
      </c>
      <c r="X19" s="300">
        <v>128.30000000000001</v>
      </c>
      <c r="Y19" s="300">
        <v>132.1</v>
      </c>
      <c r="Z19" s="300">
        <v>133.5</v>
      </c>
      <c r="AA19" s="300">
        <v>137.19999999999999</v>
      </c>
      <c r="AB19" s="300">
        <v>254.6</v>
      </c>
      <c r="AC19" s="297"/>
      <c r="AD19" s="300">
        <v>128.30000000000001</v>
      </c>
      <c r="AE19" s="300">
        <v>134</v>
      </c>
      <c r="AF19" s="300">
        <v>136.5</v>
      </c>
      <c r="AG19" s="300">
        <v>136.69999999999999</v>
      </c>
      <c r="AH19" s="300">
        <v>136.5</v>
      </c>
      <c r="AI19" s="300">
        <v>139</v>
      </c>
      <c r="AJ19" s="300">
        <v>139.30000000000001</v>
      </c>
      <c r="AK19" s="300">
        <v>133.80000000000001</v>
      </c>
      <c r="AL19" s="300">
        <v>135.69999999999999</v>
      </c>
      <c r="AM19" s="300">
        <v>142.1</v>
      </c>
      <c r="AN19" s="300">
        <v>139.6</v>
      </c>
      <c r="AO19" s="300">
        <v>261.60000000000002</v>
      </c>
      <c r="AP19" s="297"/>
      <c r="AQ19" s="300">
        <v>134.9</v>
      </c>
      <c r="AR19" s="300">
        <v>137.9</v>
      </c>
      <c r="AS19" s="300">
        <v>142.5</v>
      </c>
      <c r="AT19" s="300">
        <v>141.69999999999999</v>
      </c>
      <c r="AU19" s="300">
        <v>141.19999999999999</v>
      </c>
      <c r="AV19" s="300">
        <v>144.19999999999999</v>
      </c>
      <c r="AW19" s="300">
        <v>142.4</v>
      </c>
      <c r="AX19" s="300">
        <v>143.1</v>
      </c>
      <c r="AY19" s="300">
        <v>141.5</v>
      </c>
      <c r="AZ19" s="300">
        <v>141.69999999999999</v>
      </c>
      <c r="BA19" s="300">
        <v>146.1</v>
      </c>
      <c r="BB19" s="300">
        <v>275.89999999999998</v>
      </c>
      <c r="BC19" s="297"/>
      <c r="BD19" s="300">
        <v>139.4</v>
      </c>
      <c r="BE19" s="300">
        <v>147.5</v>
      </c>
      <c r="BF19" s="300">
        <v>149.80000000000001</v>
      </c>
      <c r="BG19" s="300">
        <v>150.5</v>
      </c>
      <c r="BH19" s="300">
        <v>151.80000000000001</v>
      </c>
      <c r="BI19" s="300">
        <v>152.30000000000001</v>
      </c>
      <c r="BJ19" s="300">
        <v>151.69999999999999</v>
      </c>
      <c r="BK19" s="300">
        <v>150.30000000000001</v>
      </c>
      <c r="BL19" s="300">
        <v>153</v>
      </c>
      <c r="BM19" s="300">
        <v>153.30000000000001</v>
      </c>
      <c r="BN19" s="300">
        <v>168.6</v>
      </c>
      <c r="BO19" s="300">
        <v>277.2</v>
      </c>
      <c r="BP19" s="297"/>
      <c r="BQ19" s="297">
        <v>147.4</v>
      </c>
      <c r="BR19" s="297">
        <v>157.9</v>
      </c>
      <c r="BS19" s="297">
        <v>155.69999999999999</v>
      </c>
      <c r="BT19" s="297">
        <v>154.19999999999999</v>
      </c>
      <c r="BU19" s="297">
        <v>154.80000000000001</v>
      </c>
      <c r="BV19" s="297">
        <v>157.19999999999999</v>
      </c>
      <c r="BW19" s="297">
        <v>155.30000000000001</v>
      </c>
      <c r="BX19" s="297">
        <v>156.6</v>
      </c>
      <c r="BY19" s="297">
        <v>160.5</v>
      </c>
      <c r="BZ19" s="297">
        <v>161.9</v>
      </c>
      <c r="CA19" s="297">
        <v>159.9</v>
      </c>
      <c r="CB19" s="297">
        <v>303</v>
      </c>
      <c r="CC19" s="297"/>
      <c r="CD19" s="297">
        <v>151.93199999999999</v>
      </c>
      <c r="CE19" s="297">
        <v>156.02699999999999</v>
      </c>
      <c r="CF19" s="297">
        <v>164.21899999999999</v>
      </c>
      <c r="CG19" s="297">
        <v>168.93299999999999</v>
      </c>
      <c r="CH19" s="297">
        <v>163.607</v>
      </c>
      <c r="CI19" s="297">
        <v>166.81100000000001</v>
      </c>
      <c r="CJ19" s="297">
        <v>168.78100000000001</v>
      </c>
      <c r="CK19" s="297">
        <v>159.83099999999999</v>
      </c>
      <c r="CL19" s="297"/>
      <c r="CM19" s="297"/>
      <c r="CN19" s="297"/>
      <c r="CO19" s="297"/>
    </row>
    <row r="20" spans="2:93" s="298" customFormat="1" x14ac:dyDescent="0.2">
      <c r="B20" s="296" t="s">
        <v>158</v>
      </c>
      <c r="C20" s="297"/>
      <c r="D20" s="300">
        <v>8.9</v>
      </c>
      <c r="E20" s="300">
        <v>27.2</v>
      </c>
      <c r="F20" s="300">
        <v>29.8</v>
      </c>
      <c r="G20" s="300">
        <v>22.1</v>
      </c>
      <c r="H20" s="300">
        <v>39.6</v>
      </c>
      <c r="I20" s="300">
        <v>31.3</v>
      </c>
      <c r="J20" s="300">
        <v>42.6</v>
      </c>
      <c r="K20" s="300">
        <v>28.3</v>
      </c>
      <c r="L20" s="300">
        <v>37.6</v>
      </c>
      <c r="M20" s="300">
        <v>39.6</v>
      </c>
      <c r="N20" s="300">
        <v>34.700000000000003</v>
      </c>
      <c r="O20" s="300">
        <v>79.099999999999994</v>
      </c>
      <c r="P20" s="297"/>
      <c r="Q20" s="300">
        <v>10.4</v>
      </c>
      <c r="R20" s="300">
        <v>25.4</v>
      </c>
      <c r="S20" s="300">
        <v>30.5</v>
      </c>
      <c r="T20" s="300">
        <v>27.8</v>
      </c>
      <c r="U20" s="300">
        <v>27.8</v>
      </c>
      <c r="V20" s="300">
        <v>31.3</v>
      </c>
      <c r="W20" s="300">
        <v>40.9</v>
      </c>
      <c r="X20" s="300">
        <v>35.1</v>
      </c>
      <c r="Y20" s="300">
        <v>31.1</v>
      </c>
      <c r="Z20" s="300">
        <v>36.9</v>
      </c>
      <c r="AA20" s="300">
        <v>41</v>
      </c>
      <c r="AB20" s="300">
        <v>91.4</v>
      </c>
      <c r="AC20" s="297"/>
      <c r="AD20" s="300">
        <v>10.5</v>
      </c>
      <c r="AE20" s="300">
        <v>30</v>
      </c>
      <c r="AF20" s="300">
        <v>39.200000000000003</v>
      </c>
      <c r="AG20" s="300">
        <v>24.2</v>
      </c>
      <c r="AH20" s="300">
        <v>38.9</v>
      </c>
      <c r="AI20" s="300">
        <v>47.8</v>
      </c>
      <c r="AJ20" s="300">
        <v>29.8</v>
      </c>
      <c r="AK20" s="300">
        <v>34.299999999999997</v>
      </c>
      <c r="AL20" s="300">
        <v>35.1</v>
      </c>
      <c r="AM20" s="300">
        <v>39.299999999999997</v>
      </c>
      <c r="AN20" s="300">
        <v>39.9</v>
      </c>
      <c r="AO20" s="300">
        <v>78.400000000000006</v>
      </c>
      <c r="AP20" s="297"/>
      <c r="AQ20" s="300">
        <v>23</v>
      </c>
      <c r="AR20" s="300">
        <v>30.5</v>
      </c>
      <c r="AS20" s="300">
        <v>27.4</v>
      </c>
      <c r="AT20" s="300">
        <v>29.7</v>
      </c>
      <c r="AU20" s="300">
        <v>38.6</v>
      </c>
      <c r="AV20" s="300">
        <v>41.7</v>
      </c>
      <c r="AW20" s="300">
        <v>44.5</v>
      </c>
      <c r="AX20" s="300">
        <v>44</v>
      </c>
      <c r="AY20" s="300">
        <v>34.200000000000003</v>
      </c>
      <c r="AZ20" s="300">
        <v>42.4</v>
      </c>
      <c r="BA20" s="300">
        <v>63.8</v>
      </c>
      <c r="BB20" s="300">
        <v>92.6</v>
      </c>
      <c r="BC20" s="297"/>
      <c r="BD20" s="300">
        <v>11.4</v>
      </c>
      <c r="BE20" s="300">
        <v>30.3</v>
      </c>
      <c r="BF20" s="300">
        <v>26.4</v>
      </c>
      <c r="BG20" s="300">
        <v>45.4</v>
      </c>
      <c r="BH20" s="300">
        <v>48.9</v>
      </c>
      <c r="BI20" s="300">
        <v>38.5</v>
      </c>
      <c r="BJ20" s="300">
        <v>54.2</v>
      </c>
      <c r="BK20" s="300">
        <v>46.7</v>
      </c>
      <c r="BL20" s="300">
        <v>38.5</v>
      </c>
      <c r="BM20" s="300">
        <v>46.5</v>
      </c>
      <c r="BN20" s="300">
        <v>79.099999999999994</v>
      </c>
      <c r="BO20" s="300">
        <v>94.3</v>
      </c>
      <c r="BP20" s="297"/>
      <c r="BQ20" s="297">
        <v>15.1</v>
      </c>
      <c r="BR20" s="297">
        <v>42.3</v>
      </c>
      <c r="BS20" s="297">
        <v>34</v>
      </c>
      <c r="BT20" s="297">
        <v>38.5</v>
      </c>
      <c r="BU20" s="297">
        <v>46.9</v>
      </c>
      <c r="BV20" s="297">
        <v>41.1</v>
      </c>
      <c r="BW20" s="297">
        <v>42</v>
      </c>
      <c r="BX20" s="297">
        <v>45.8</v>
      </c>
      <c r="BY20" s="297">
        <v>45</v>
      </c>
      <c r="BZ20" s="297">
        <v>43.4</v>
      </c>
      <c r="CA20" s="297">
        <v>30.6</v>
      </c>
      <c r="CB20" s="297">
        <v>86.4</v>
      </c>
      <c r="CC20" s="297"/>
      <c r="CD20" s="297">
        <v>8.4130000000000003</v>
      </c>
      <c r="CE20" s="297">
        <v>35.979999999999997</v>
      </c>
      <c r="CF20" s="297">
        <v>42.963000000000001</v>
      </c>
      <c r="CG20" s="297">
        <v>34.677999999999997</v>
      </c>
      <c r="CH20" s="297">
        <v>43.509</v>
      </c>
      <c r="CI20" s="297">
        <v>55.387</v>
      </c>
      <c r="CJ20" s="297">
        <v>52.591000000000001</v>
      </c>
      <c r="CK20" s="297">
        <v>40.503999999999998</v>
      </c>
      <c r="CL20" s="297"/>
      <c r="CM20" s="297"/>
      <c r="CN20" s="297"/>
      <c r="CO20" s="297"/>
    </row>
    <row r="21" spans="2:93" s="298" customFormat="1" x14ac:dyDescent="0.2">
      <c r="B21" s="296" t="s">
        <v>159</v>
      </c>
      <c r="C21" s="297"/>
      <c r="D21" s="300">
        <v>21.7</v>
      </c>
      <c r="E21" s="300">
        <v>4</v>
      </c>
      <c r="F21" s="300">
        <v>4.8</v>
      </c>
      <c r="G21" s="300">
        <v>4.5999999999999996</v>
      </c>
      <c r="H21" s="300">
        <v>4.3</v>
      </c>
      <c r="I21" s="300">
        <v>4.5</v>
      </c>
      <c r="J21" s="300">
        <v>5.3</v>
      </c>
      <c r="K21" s="300">
        <v>4.4000000000000004</v>
      </c>
      <c r="L21" s="300">
        <v>4.7</v>
      </c>
      <c r="M21" s="300">
        <v>3.9</v>
      </c>
      <c r="N21" s="300">
        <v>4.4000000000000004</v>
      </c>
      <c r="O21" s="300">
        <v>7.5</v>
      </c>
      <c r="P21" s="297"/>
      <c r="Q21" s="300">
        <v>2.8</v>
      </c>
      <c r="R21" s="300">
        <v>26.5</v>
      </c>
      <c r="S21" s="300">
        <v>8.5</v>
      </c>
      <c r="T21" s="300">
        <v>10.7</v>
      </c>
      <c r="U21" s="300">
        <v>17.5</v>
      </c>
      <c r="V21" s="300">
        <v>4.3</v>
      </c>
      <c r="W21" s="300">
        <v>4.5</v>
      </c>
      <c r="X21" s="300">
        <v>4.5999999999999996</v>
      </c>
      <c r="Y21" s="300">
        <v>4.3</v>
      </c>
      <c r="Z21" s="300">
        <v>9.9</v>
      </c>
      <c r="AA21" s="300">
        <v>4.2</v>
      </c>
      <c r="AB21" s="300">
        <v>40.1</v>
      </c>
      <c r="AC21" s="297"/>
      <c r="AD21" s="300">
        <v>0.7</v>
      </c>
      <c r="AE21" s="300">
        <v>5.6</v>
      </c>
      <c r="AF21" s="300">
        <v>3.9</v>
      </c>
      <c r="AG21" s="300">
        <v>16.7</v>
      </c>
      <c r="AH21" s="300">
        <v>8.3000000000000007</v>
      </c>
      <c r="AI21" s="300">
        <v>3.9</v>
      </c>
      <c r="AJ21" s="300">
        <v>3.4</v>
      </c>
      <c r="AK21" s="300">
        <v>3</v>
      </c>
      <c r="AL21" s="300">
        <v>3</v>
      </c>
      <c r="AM21" s="300">
        <v>3.9</v>
      </c>
      <c r="AN21" s="300">
        <v>2.8</v>
      </c>
      <c r="AO21" s="300">
        <v>30.6</v>
      </c>
      <c r="AP21" s="297"/>
      <c r="AQ21" s="300">
        <v>1.8</v>
      </c>
      <c r="AR21" s="300">
        <v>4</v>
      </c>
      <c r="AS21" s="300">
        <v>4.0999999999999996</v>
      </c>
      <c r="AT21" s="300">
        <v>22.7</v>
      </c>
      <c r="AU21" s="300">
        <v>3.8</v>
      </c>
      <c r="AV21" s="300">
        <v>4.0999999999999996</v>
      </c>
      <c r="AW21" s="300">
        <v>3.1</v>
      </c>
      <c r="AX21" s="300">
        <v>4.5</v>
      </c>
      <c r="AY21" s="300">
        <v>3.5</v>
      </c>
      <c r="AZ21" s="300">
        <v>3.4</v>
      </c>
      <c r="BA21" s="300">
        <v>15.8</v>
      </c>
      <c r="BB21" s="300">
        <v>15.9</v>
      </c>
      <c r="BC21" s="297"/>
      <c r="BD21" s="300">
        <v>2.7</v>
      </c>
      <c r="BE21" s="300">
        <v>5.2</v>
      </c>
      <c r="BF21" s="300">
        <v>4.0999999999999996</v>
      </c>
      <c r="BG21" s="300">
        <v>6.1</v>
      </c>
      <c r="BH21" s="300">
        <v>8</v>
      </c>
      <c r="BI21" s="300">
        <v>15.3</v>
      </c>
      <c r="BJ21" s="300">
        <v>9.4</v>
      </c>
      <c r="BK21" s="300">
        <v>3.5</v>
      </c>
      <c r="BL21" s="300">
        <v>3.4</v>
      </c>
      <c r="BM21" s="300">
        <v>4.7</v>
      </c>
      <c r="BN21" s="300">
        <v>3.6</v>
      </c>
      <c r="BO21" s="300">
        <v>40.5</v>
      </c>
      <c r="BP21" s="297"/>
      <c r="BQ21" s="297">
        <v>2.9</v>
      </c>
      <c r="BR21" s="297">
        <v>3.8</v>
      </c>
      <c r="BS21" s="297">
        <v>8.1999999999999993</v>
      </c>
      <c r="BT21" s="297">
        <v>5.7</v>
      </c>
      <c r="BU21" s="297">
        <v>4.4000000000000004</v>
      </c>
      <c r="BV21" s="297">
        <v>3.8</v>
      </c>
      <c r="BW21" s="297">
        <v>23.1</v>
      </c>
      <c r="BX21" s="297">
        <v>3</v>
      </c>
      <c r="BY21" s="297">
        <v>6.2</v>
      </c>
      <c r="BZ21" s="297">
        <v>4</v>
      </c>
      <c r="CA21" s="297">
        <v>7.4</v>
      </c>
      <c r="CB21" s="297">
        <v>28</v>
      </c>
      <c r="CC21" s="297"/>
      <c r="CD21" s="297">
        <v>4.1429999999999998</v>
      </c>
      <c r="CE21" s="297">
        <v>5.16</v>
      </c>
      <c r="CF21" s="297">
        <v>7.6520000000000001</v>
      </c>
      <c r="CG21" s="297">
        <v>8.6620000000000008</v>
      </c>
      <c r="CH21" s="297">
        <v>6.3869999999999996</v>
      </c>
      <c r="CI21" s="297">
        <v>19.071000000000002</v>
      </c>
      <c r="CJ21" s="297">
        <v>6.9249999999999998</v>
      </c>
      <c r="CK21" s="297">
        <v>4.78</v>
      </c>
      <c r="CL21" s="297"/>
      <c r="CM21" s="297"/>
      <c r="CN21" s="297"/>
      <c r="CO21" s="297"/>
    </row>
    <row r="22" spans="2:93" s="298" customFormat="1" x14ac:dyDescent="0.2">
      <c r="B22" s="296" t="s">
        <v>160</v>
      </c>
      <c r="C22" s="297"/>
      <c r="D22" s="300">
        <v>108.7</v>
      </c>
      <c r="E22" s="300">
        <v>112.3</v>
      </c>
      <c r="F22" s="300">
        <v>142.6</v>
      </c>
      <c r="G22" s="300">
        <v>88.9</v>
      </c>
      <c r="H22" s="300">
        <v>116.5</v>
      </c>
      <c r="I22" s="300">
        <v>170.4</v>
      </c>
      <c r="J22" s="300">
        <v>113.3</v>
      </c>
      <c r="K22" s="300">
        <v>108.7</v>
      </c>
      <c r="L22" s="300">
        <v>118</v>
      </c>
      <c r="M22" s="300">
        <v>116.6</v>
      </c>
      <c r="N22" s="300">
        <v>107.8</v>
      </c>
      <c r="O22" s="300">
        <v>217.2</v>
      </c>
      <c r="P22" s="297"/>
      <c r="Q22" s="300">
        <v>121.5</v>
      </c>
      <c r="R22" s="300">
        <v>122.5</v>
      </c>
      <c r="S22" s="300">
        <v>122.4</v>
      </c>
      <c r="T22" s="300">
        <v>122.6</v>
      </c>
      <c r="U22" s="300">
        <v>118.6</v>
      </c>
      <c r="V22" s="300">
        <v>168.4</v>
      </c>
      <c r="W22" s="300">
        <v>111</v>
      </c>
      <c r="X22" s="300">
        <v>109.7</v>
      </c>
      <c r="Y22" s="300">
        <v>114</v>
      </c>
      <c r="Z22" s="300">
        <v>118.3</v>
      </c>
      <c r="AA22" s="300">
        <v>113.1</v>
      </c>
      <c r="AB22" s="300">
        <v>215.5</v>
      </c>
      <c r="AC22" s="297"/>
      <c r="AD22" s="300">
        <v>112.1</v>
      </c>
      <c r="AE22" s="300">
        <v>117.5</v>
      </c>
      <c r="AF22" s="300">
        <v>125.4</v>
      </c>
      <c r="AG22" s="300">
        <v>119.3</v>
      </c>
      <c r="AH22" s="300">
        <v>116.9</v>
      </c>
      <c r="AI22" s="300">
        <v>187.1</v>
      </c>
      <c r="AJ22" s="300">
        <v>114.2</v>
      </c>
      <c r="AK22" s="300">
        <v>112.8</v>
      </c>
      <c r="AL22" s="300">
        <v>114.5</v>
      </c>
      <c r="AM22" s="300">
        <v>114</v>
      </c>
      <c r="AN22" s="300">
        <v>111.2</v>
      </c>
      <c r="AO22" s="300">
        <v>227.4</v>
      </c>
      <c r="AP22" s="297"/>
      <c r="AQ22" s="300">
        <v>115.8</v>
      </c>
      <c r="AR22" s="300">
        <v>122.4</v>
      </c>
      <c r="AS22" s="300">
        <v>126.2</v>
      </c>
      <c r="AT22" s="300">
        <v>120.1</v>
      </c>
      <c r="AU22" s="300">
        <v>126.1</v>
      </c>
      <c r="AV22" s="300">
        <v>186.9</v>
      </c>
      <c r="AW22" s="300">
        <v>116.9</v>
      </c>
      <c r="AX22" s="300">
        <v>118</v>
      </c>
      <c r="AY22" s="300">
        <v>117.8</v>
      </c>
      <c r="AZ22" s="300">
        <v>118.2</v>
      </c>
      <c r="BA22" s="300">
        <v>128.1</v>
      </c>
      <c r="BB22" s="300">
        <v>226.6</v>
      </c>
      <c r="BC22" s="297"/>
      <c r="BD22" s="300">
        <v>120.9</v>
      </c>
      <c r="BE22" s="300">
        <v>123.6</v>
      </c>
      <c r="BF22" s="300">
        <v>124.3</v>
      </c>
      <c r="BG22" s="300">
        <v>128.9</v>
      </c>
      <c r="BH22" s="300">
        <v>119.7</v>
      </c>
      <c r="BI22" s="300">
        <v>215.8</v>
      </c>
      <c r="BJ22" s="300">
        <v>155.4</v>
      </c>
      <c r="BK22" s="300">
        <v>147.5</v>
      </c>
      <c r="BL22" s="300">
        <v>159.9</v>
      </c>
      <c r="BM22" s="300">
        <v>168.2</v>
      </c>
      <c r="BN22" s="300">
        <v>179.4</v>
      </c>
      <c r="BO22" s="300">
        <v>238.2</v>
      </c>
      <c r="BP22" s="297"/>
      <c r="BQ22" s="297">
        <v>165</v>
      </c>
      <c r="BR22" s="297">
        <v>170.2</v>
      </c>
      <c r="BS22" s="297">
        <v>168.2</v>
      </c>
      <c r="BT22" s="297">
        <v>155.5</v>
      </c>
      <c r="BU22" s="297">
        <v>167</v>
      </c>
      <c r="BV22" s="297">
        <v>259.7</v>
      </c>
      <c r="BW22" s="297">
        <v>190.9</v>
      </c>
      <c r="BX22" s="297">
        <v>172.6</v>
      </c>
      <c r="BY22" s="297">
        <v>183.8</v>
      </c>
      <c r="BZ22" s="297">
        <v>212.8</v>
      </c>
      <c r="CA22" s="297">
        <v>190.2</v>
      </c>
      <c r="CB22" s="297">
        <v>333.8</v>
      </c>
      <c r="CC22" s="297"/>
      <c r="CD22" s="297">
        <v>194.74</v>
      </c>
      <c r="CE22" s="297">
        <v>195.124</v>
      </c>
      <c r="CF22" s="297">
        <v>212.12899999999999</v>
      </c>
      <c r="CG22" s="297">
        <v>203.78</v>
      </c>
      <c r="CH22" s="297">
        <v>201.93799999999999</v>
      </c>
      <c r="CI22" s="297">
        <v>295.26100000000002</v>
      </c>
      <c r="CJ22" s="297">
        <v>211.256</v>
      </c>
      <c r="CK22" s="297">
        <v>194.25700000000001</v>
      </c>
      <c r="CL22" s="297"/>
      <c r="CM22" s="297"/>
      <c r="CN22" s="297"/>
      <c r="CO22" s="297"/>
    </row>
    <row r="23" spans="2:93" s="298" customFormat="1" x14ac:dyDescent="0.2">
      <c r="B23" s="296" t="s">
        <v>86</v>
      </c>
      <c r="C23" s="297"/>
      <c r="D23" s="300">
        <v>55.3</v>
      </c>
      <c r="E23" s="300">
        <v>50.7</v>
      </c>
      <c r="F23" s="300">
        <v>49.7</v>
      </c>
      <c r="G23" s="300">
        <v>46.7</v>
      </c>
      <c r="H23" s="300">
        <v>44.9</v>
      </c>
      <c r="I23" s="300">
        <v>43.9</v>
      </c>
      <c r="J23" s="300">
        <v>43.6</v>
      </c>
      <c r="K23" s="300">
        <v>44.5</v>
      </c>
      <c r="L23" s="300">
        <v>48.1</v>
      </c>
      <c r="M23" s="300">
        <v>44</v>
      </c>
      <c r="N23" s="300">
        <v>43.5</v>
      </c>
      <c r="O23" s="300">
        <v>84.6</v>
      </c>
      <c r="P23" s="297"/>
      <c r="Q23" s="300">
        <v>42.7</v>
      </c>
      <c r="R23" s="300">
        <v>42.8</v>
      </c>
      <c r="S23" s="300">
        <v>42.9</v>
      </c>
      <c r="T23" s="300">
        <v>42.6</v>
      </c>
      <c r="U23" s="300">
        <v>43.2</v>
      </c>
      <c r="V23" s="300">
        <v>47</v>
      </c>
      <c r="W23" s="300">
        <v>44.6</v>
      </c>
      <c r="X23" s="300">
        <v>43.7</v>
      </c>
      <c r="Y23" s="300">
        <v>48.5</v>
      </c>
      <c r="Z23" s="300">
        <v>47</v>
      </c>
      <c r="AA23" s="300">
        <v>47.3</v>
      </c>
      <c r="AB23" s="300">
        <v>85.3</v>
      </c>
      <c r="AC23" s="297"/>
      <c r="AD23" s="300">
        <v>44.4</v>
      </c>
      <c r="AE23" s="300">
        <v>44.2</v>
      </c>
      <c r="AF23" s="300">
        <v>44</v>
      </c>
      <c r="AG23" s="300">
        <v>44.9</v>
      </c>
      <c r="AH23" s="300">
        <v>46.2</v>
      </c>
      <c r="AI23" s="300">
        <v>47.7</v>
      </c>
      <c r="AJ23" s="300">
        <v>44</v>
      </c>
      <c r="AK23" s="300">
        <v>45.9</v>
      </c>
      <c r="AL23" s="300">
        <v>47.3</v>
      </c>
      <c r="AM23" s="300">
        <v>47.7</v>
      </c>
      <c r="AN23" s="300">
        <v>46.1</v>
      </c>
      <c r="AO23" s="300">
        <v>86.7</v>
      </c>
      <c r="AP23" s="297"/>
      <c r="AQ23" s="300">
        <v>47.8</v>
      </c>
      <c r="AR23" s="300">
        <v>44.5</v>
      </c>
      <c r="AS23" s="300">
        <v>48.7</v>
      </c>
      <c r="AT23" s="300">
        <v>45.6</v>
      </c>
      <c r="AU23" s="300">
        <v>46.9</v>
      </c>
      <c r="AV23" s="300">
        <v>45</v>
      </c>
      <c r="AW23" s="300">
        <v>44.8</v>
      </c>
      <c r="AX23" s="300">
        <v>45.1</v>
      </c>
      <c r="AY23" s="300">
        <v>53.1</v>
      </c>
      <c r="AZ23" s="300">
        <v>46.8</v>
      </c>
      <c r="BA23" s="300">
        <v>46.8</v>
      </c>
      <c r="BB23" s="300">
        <v>93.3</v>
      </c>
      <c r="BC23" s="297"/>
      <c r="BD23" s="300">
        <v>45.6</v>
      </c>
      <c r="BE23" s="300">
        <v>50.1</v>
      </c>
      <c r="BF23" s="300">
        <v>46.5</v>
      </c>
      <c r="BG23" s="300">
        <v>49</v>
      </c>
      <c r="BH23" s="300">
        <v>45.1</v>
      </c>
      <c r="BI23" s="300">
        <v>50.9</v>
      </c>
      <c r="BJ23" s="300">
        <v>49.4</v>
      </c>
      <c r="BK23" s="300">
        <v>48.7</v>
      </c>
      <c r="BL23" s="300">
        <v>53.5</v>
      </c>
      <c r="BM23" s="300">
        <v>57.8</v>
      </c>
      <c r="BN23" s="300">
        <v>52.6</v>
      </c>
      <c r="BO23" s="300">
        <v>96.1</v>
      </c>
      <c r="BP23" s="297"/>
      <c r="BQ23" s="297">
        <v>48</v>
      </c>
      <c r="BR23" s="297">
        <v>46.5</v>
      </c>
      <c r="BS23" s="297">
        <v>50.6</v>
      </c>
      <c r="BT23" s="297">
        <v>47.6</v>
      </c>
      <c r="BU23" s="297">
        <v>46.3</v>
      </c>
      <c r="BV23" s="297">
        <v>54.8</v>
      </c>
      <c r="BW23" s="297">
        <v>49.4</v>
      </c>
      <c r="BX23" s="297">
        <v>52.2</v>
      </c>
      <c r="BY23" s="297">
        <v>58.7</v>
      </c>
      <c r="BZ23" s="297">
        <v>59.3</v>
      </c>
      <c r="CA23" s="297">
        <v>64</v>
      </c>
      <c r="CB23" s="297">
        <v>108.6</v>
      </c>
      <c r="CC23" s="297"/>
      <c r="CD23" s="297">
        <v>51.201000000000001</v>
      </c>
      <c r="CE23" s="297">
        <v>56.648000000000003</v>
      </c>
      <c r="CF23" s="297">
        <v>51.994999999999997</v>
      </c>
      <c r="CG23" s="297">
        <v>51.554000000000002</v>
      </c>
      <c r="CH23" s="297">
        <v>51.542000000000002</v>
      </c>
      <c r="CI23" s="297">
        <v>50.057000000000002</v>
      </c>
      <c r="CJ23" s="297">
        <v>51.273000000000003</v>
      </c>
      <c r="CK23" s="297">
        <v>52.081000000000003</v>
      </c>
      <c r="CL23" s="297"/>
      <c r="CM23" s="297"/>
      <c r="CN23" s="297"/>
      <c r="CO23" s="297"/>
    </row>
    <row r="24" spans="2:93" s="298" customFormat="1" x14ac:dyDescent="0.2">
      <c r="B24" s="296" t="s">
        <v>161</v>
      </c>
      <c r="C24" s="297"/>
      <c r="D24" s="300">
        <v>5.0999999999999996</v>
      </c>
      <c r="E24" s="300">
        <v>5.2</v>
      </c>
      <c r="F24" s="300">
        <v>5.2</v>
      </c>
      <c r="G24" s="300">
        <v>5.2</v>
      </c>
      <c r="H24" s="300">
        <v>5.2</v>
      </c>
      <c r="I24" s="300">
        <v>5.3</v>
      </c>
      <c r="J24" s="300">
        <v>5.2</v>
      </c>
      <c r="K24" s="300">
        <v>5.3</v>
      </c>
      <c r="L24" s="300">
        <v>5.4</v>
      </c>
      <c r="M24" s="300">
        <v>5.2</v>
      </c>
      <c r="N24" s="300">
        <v>5.3</v>
      </c>
      <c r="O24" s="300">
        <v>10.3</v>
      </c>
      <c r="P24" s="297"/>
      <c r="Q24" s="300">
        <v>5.2</v>
      </c>
      <c r="R24" s="300">
        <v>5.3</v>
      </c>
      <c r="S24" s="300">
        <v>5.3</v>
      </c>
      <c r="T24" s="300">
        <v>5.3</v>
      </c>
      <c r="U24" s="300">
        <v>5.3</v>
      </c>
      <c r="V24" s="300">
        <v>5.3</v>
      </c>
      <c r="W24" s="300">
        <v>5.3</v>
      </c>
      <c r="X24" s="300">
        <v>5.3</v>
      </c>
      <c r="Y24" s="300">
        <v>5.3</v>
      </c>
      <c r="Z24" s="300">
        <v>5.3</v>
      </c>
      <c r="AA24" s="300">
        <v>5.4</v>
      </c>
      <c r="AB24" s="300">
        <v>10.5</v>
      </c>
      <c r="AC24" s="297"/>
      <c r="AD24" s="300">
        <v>5.4</v>
      </c>
      <c r="AE24" s="300">
        <v>5.3</v>
      </c>
      <c r="AF24" s="300">
        <v>5.5</v>
      </c>
      <c r="AG24" s="300">
        <v>5.4</v>
      </c>
      <c r="AH24" s="300">
        <v>5.4</v>
      </c>
      <c r="AI24" s="300">
        <v>5.4</v>
      </c>
      <c r="AJ24" s="300">
        <v>5.4</v>
      </c>
      <c r="AK24" s="300">
        <v>5.4</v>
      </c>
      <c r="AL24" s="300">
        <v>5.4</v>
      </c>
      <c r="AM24" s="300">
        <v>5.4</v>
      </c>
      <c r="AN24" s="300">
        <v>5.4</v>
      </c>
      <c r="AO24" s="300">
        <v>10.7</v>
      </c>
      <c r="AP24" s="297"/>
      <c r="AQ24" s="300">
        <v>5.4</v>
      </c>
      <c r="AR24" s="300">
        <v>5.5</v>
      </c>
      <c r="AS24" s="300">
        <v>5.5</v>
      </c>
      <c r="AT24" s="300">
        <v>5.5</v>
      </c>
      <c r="AU24" s="300">
        <v>5.5</v>
      </c>
      <c r="AV24" s="300">
        <v>5.5</v>
      </c>
      <c r="AW24" s="300">
        <v>5.5</v>
      </c>
      <c r="AX24" s="300">
        <v>5.5</v>
      </c>
      <c r="AY24" s="300">
        <v>5.5</v>
      </c>
      <c r="AZ24" s="300">
        <v>5.6</v>
      </c>
      <c r="BA24" s="300">
        <v>5.6</v>
      </c>
      <c r="BB24" s="300">
        <v>10.8</v>
      </c>
      <c r="BC24" s="297"/>
      <c r="BD24" s="300">
        <v>5.6</v>
      </c>
      <c r="BE24" s="300">
        <v>5.5</v>
      </c>
      <c r="BF24" s="300">
        <v>5.5</v>
      </c>
      <c r="BG24" s="300">
        <v>5.5</v>
      </c>
      <c r="BH24" s="300">
        <v>5.4</v>
      </c>
      <c r="BI24" s="300">
        <v>5.5</v>
      </c>
      <c r="BJ24" s="300">
        <v>5.6</v>
      </c>
      <c r="BK24" s="300">
        <v>5.4</v>
      </c>
      <c r="BL24" s="300">
        <v>5.5</v>
      </c>
      <c r="BM24" s="300">
        <v>5.5</v>
      </c>
      <c r="BN24" s="300">
        <v>5.7</v>
      </c>
      <c r="BO24" s="300">
        <v>11.1</v>
      </c>
      <c r="BP24" s="297"/>
      <c r="BQ24" s="297">
        <v>5.6</v>
      </c>
      <c r="BR24" s="297">
        <v>5.6</v>
      </c>
      <c r="BS24" s="297">
        <v>5.5</v>
      </c>
      <c r="BT24" s="297">
        <v>5.7</v>
      </c>
      <c r="BU24" s="297">
        <v>5.6</v>
      </c>
      <c r="BV24" s="297">
        <v>5.6</v>
      </c>
      <c r="BW24" s="297">
        <v>5.7</v>
      </c>
      <c r="BX24" s="297">
        <v>5.7</v>
      </c>
      <c r="BY24" s="297">
        <v>5.6</v>
      </c>
      <c r="BZ24" s="297">
        <v>5.7</v>
      </c>
      <c r="CA24" s="297">
        <v>5.6</v>
      </c>
      <c r="CB24" s="297">
        <v>11.1</v>
      </c>
      <c r="CC24" s="297"/>
      <c r="CD24" s="297">
        <v>5.859</v>
      </c>
      <c r="CE24" s="297">
        <v>5.992</v>
      </c>
      <c r="CF24" s="297">
        <v>5.9029999999999996</v>
      </c>
      <c r="CG24" s="297">
        <v>5.9980000000000002</v>
      </c>
      <c r="CH24" s="297">
        <v>5.8719999999999999</v>
      </c>
      <c r="CI24" s="297">
        <v>6.2539999999999996</v>
      </c>
      <c r="CJ24" s="297">
        <v>6.0380000000000003</v>
      </c>
      <c r="CK24" s="297">
        <v>5.9470000000000001</v>
      </c>
      <c r="CL24" s="297"/>
      <c r="CM24" s="297"/>
      <c r="CN24" s="297"/>
      <c r="CO24" s="297"/>
    </row>
    <row r="25" spans="2:93" s="298" customFormat="1" x14ac:dyDescent="0.2">
      <c r="B25" s="296" t="s">
        <v>162</v>
      </c>
      <c r="C25" s="297"/>
      <c r="D25" s="300">
        <v>139</v>
      </c>
      <c r="E25" s="300">
        <v>99.3</v>
      </c>
      <c r="F25" s="300">
        <v>106.1</v>
      </c>
      <c r="G25" s="300">
        <v>117.6</v>
      </c>
      <c r="H25" s="300">
        <v>142.6</v>
      </c>
      <c r="I25" s="300">
        <v>115.4</v>
      </c>
      <c r="J25" s="300">
        <v>125.1</v>
      </c>
      <c r="K25" s="300">
        <v>107.2</v>
      </c>
      <c r="L25" s="300">
        <v>90.9</v>
      </c>
      <c r="M25" s="300">
        <v>116.1</v>
      </c>
      <c r="N25" s="300">
        <v>195.1</v>
      </c>
      <c r="O25" s="300">
        <v>175.3</v>
      </c>
      <c r="P25" s="297"/>
      <c r="Q25" s="300">
        <v>116.3</v>
      </c>
      <c r="R25" s="300">
        <v>120.4</v>
      </c>
      <c r="S25" s="300">
        <v>90</v>
      </c>
      <c r="T25" s="300">
        <v>162.19999999999999</v>
      </c>
      <c r="U25" s="300">
        <v>78.599999999999994</v>
      </c>
      <c r="V25" s="300">
        <v>106.4</v>
      </c>
      <c r="W25" s="300">
        <v>144.6</v>
      </c>
      <c r="X25" s="300">
        <v>111.8</v>
      </c>
      <c r="Y25" s="300">
        <v>91.9</v>
      </c>
      <c r="Z25" s="300">
        <v>121.4</v>
      </c>
      <c r="AA25" s="300">
        <v>146</v>
      </c>
      <c r="AB25" s="300">
        <v>146.5</v>
      </c>
      <c r="AC25" s="297"/>
      <c r="AD25" s="300">
        <v>124.6</v>
      </c>
      <c r="AE25" s="300">
        <v>94.2</v>
      </c>
      <c r="AF25" s="300">
        <v>111</v>
      </c>
      <c r="AG25" s="300">
        <v>92.7</v>
      </c>
      <c r="AH25" s="300">
        <v>165.8</v>
      </c>
      <c r="AI25" s="300">
        <v>99</v>
      </c>
      <c r="AJ25" s="300">
        <v>139.19999999999999</v>
      </c>
      <c r="AK25" s="300">
        <v>85.9</v>
      </c>
      <c r="AL25" s="300">
        <v>107.3</v>
      </c>
      <c r="AM25" s="300">
        <v>128.30000000000001</v>
      </c>
      <c r="AN25" s="300">
        <v>141.19999999999999</v>
      </c>
      <c r="AO25" s="300">
        <v>230.9</v>
      </c>
      <c r="AP25" s="297"/>
      <c r="AQ25" s="300">
        <v>118.9</v>
      </c>
      <c r="AR25" s="300">
        <v>95</v>
      </c>
      <c r="AS25" s="300">
        <v>107.7</v>
      </c>
      <c r="AT25" s="300">
        <v>125.3</v>
      </c>
      <c r="AU25" s="300">
        <v>126.5</v>
      </c>
      <c r="AV25" s="300">
        <v>118.9</v>
      </c>
      <c r="AW25" s="300">
        <v>120.6</v>
      </c>
      <c r="AX25" s="300">
        <v>129.19999999999999</v>
      </c>
      <c r="AY25" s="300">
        <v>109.9</v>
      </c>
      <c r="AZ25" s="300">
        <v>130</v>
      </c>
      <c r="BA25" s="300">
        <v>113.2</v>
      </c>
      <c r="BB25" s="300">
        <v>235.2</v>
      </c>
      <c r="BC25" s="297"/>
      <c r="BD25" s="300">
        <v>156.6</v>
      </c>
      <c r="BE25" s="300">
        <v>114.2</v>
      </c>
      <c r="BF25" s="300">
        <v>81.8</v>
      </c>
      <c r="BG25" s="300">
        <v>128.5</v>
      </c>
      <c r="BH25" s="300">
        <v>136.1</v>
      </c>
      <c r="BI25" s="300">
        <v>91.8</v>
      </c>
      <c r="BJ25" s="300">
        <v>123.9</v>
      </c>
      <c r="BK25" s="300">
        <v>140.4</v>
      </c>
      <c r="BL25" s="300">
        <v>97.4</v>
      </c>
      <c r="BM25" s="300">
        <v>139.1</v>
      </c>
      <c r="BN25" s="300">
        <v>145.1</v>
      </c>
      <c r="BO25" s="300">
        <v>207.5</v>
      </c>
      <c r="BP25" s="297"/>
      <c r="BQ25" s="297">
        <v>152.4</v>
      </c>
      <c r="BR25" s="297">
        <v>162.69999999999999</v>
      </c>
      <c r="BS25" s="297">
        <v>120</v>
      </c>
      <c r="BT25" s="297">
        <v>205.8</v>
      </c>
      <c r="BU25" s="297">
        <v>286</v>
      </c>
      <c r="BV25" s="297">
        <v>214.2</v>
      </c>
      <c r="BW25" s="297">
        <v>237.6</v>
      </c>
      <c r="BX25" s="297">
        <v>112.3</v>
      </c>
      <c r="BY25" s="297">
        <v>147</v>
      </c>
      <c r="BZ25" s="297">
        <v>169.1</v>
      </c>
      <c r="CA25" s="297">
        <v>145</v>
      </c>
      <c r="CB25" s="297">
        <v>307.7</v>
      </c>
      <c r="CC25" s="297"/>
      <c r="CD25" s="297">
        <v>122.504</v>
      </c>
      <c r="CE25" s="297">
        <v>320.09899999999999</v>
      </c>
      <c r="CF25" s="297">
        <v>223.423</v>
      </c>
      <c r="CG25" s="297">
        <v>193.24600000000001</v>
      </c>
      <c r="CH25" s="297">
        <v>256.01100000000002</v>
      </c>
      <c r="CI25" s="297">
        <v>128.815</v>
      </c>
      <c r="CJ25" s="297">
        <v>182.60499999999999</v>
      </c>
      <c r="CK25" s="297">
        <v>136.38300000000001</v>
      </c>
      <c r="CL25" s="297"/>
      <c r="CM25" s="297"/>
      <c r="CN25" s="297"/>
      <c r="CO25" s="297"/>
    </row>
    <row r="26" spans="2:93" s="298" customFormat="1" x14ac:dyDescent="0.2">
      <c r="B26" s="296" t="s">
        <v>163</v>
      </c>
      <c r="C26" s="297"/>
      <c r="D26" s="300">
        <v>0.5</v>
      </c>
      <c r="E26" s="300">
        <v>3.3</v>
      </c>
      <c r="F26" s="300">
        <v>9.5</v>
      </c>
      <c r="G26" s="300">
        <v>13.6</v>
      </c>
      <c r="H26" s="300">
        <v>4.2</v>
      </c>
      <c r="I26" s="300">
        <v>0.9</v>
      </c>
      <c r="J26" s="300">
        <v>1.3</v>
      </c>
      <c r="K26" s="300">
        <v>1</v>
      </c>
      <c r="L26" s="300">
        <v>6.5</v>
      </c>
      <c r="M26" s="300">
        <v>3.4</v>
      </c>
      <c r="N26" s="300">
        <v>2.7</v>
      </c>
      <c r="O26" s="300">
        <v>29.1</v>
      </c>
      <c r="P26" s="297"/>
      <c r="Q26" s="300">
        <v>0.4</v>
      </c>
      <c r="R26" s="300">
        <v>1.3</v>
      </c>
      <c r="S26" s="300">
        <v>1.9</v>
      </c>
      <c r="T26" s="300">
        <v>1</v>
      </c>
      <c r="U26" s="300">
        <v>1.9</v>
      </c>
      <c r="V26" s="300">
        <v>1.4</v>
      </c>
      <c r="W26" s="300">
        <v>3.8</v>
      </c>
      <c r="X26" s="300">
        <v>1.9</v>
      </c>
      <c r="Y26" s="300">
        <v>6</v>
      </c>
      <c r="Z26" s="300">
        <v>3.5</v>
      </c>
      <c r="AA26" s="300">
        <v>2.1</v>
      </c>
      <c r="AB26" s="300">
        <v>18</v>
      </c>
      <c r="AC26" s="297"/>
      <c r="AD26" s="300">
        <v>1</v>
      </c>
      <c r="AE26" s="300">
        <v>1.2</v>
      </c>
      <c r="AF26" s="300">
        <v>2.2000000000000002</v>
      </c>
      <c r="AG26" s="300">
        <v>3.6</v>
      </c>
      <c r="AH26" s="300">
        <v>0.6</v>
      </c>
      <c r="AI26" s="300">
        <v>3.7</v>
      </c>
      <c r="AJ26" s="300">
        <v>1.4</v>
      </c>
      <c r="AK26" s="300">
        <v>0</v>
      </c>
      <c r="AL26" s="300">
        <v>1.4</v>
      </c>
      <c r="AM26" s="300">
        <v>1.9</v>
      </c>
      <c r="AN26" s="300">
        <v>5.9</v>
      </c>
      <c r="AO26" s="300">
        <v>61.1</v>
      </c>
      <c r="AP26" s="297"/>
      <c r="AQ26" s="300">
        <v>1</v>
      </c>
      <c r="AR26" s="300">
        <v>3.6</v>
      </c>
      <c r="AS26" s="300">
        <v>2.7</v>
      </c>
      <c r="AT26" s="300">
        <v>2.7</v>
      </c>
      <c r="AU26" s="300">
        <v>6.5</v>
      </c>
      <c r="AV26" s="300">
        <v>-2</v>
      </c>
      <c r="AW26" s="300">
        <v>3.7</v>
      </c>
      <c r="AX26" s="300">
        <v>2.9</v>
      </c>
      <c r="AY26" s="300">
        <v>3.9</v>
      </c>
      <c r="AZ26" s="300">
        <v>3.9</v>
      </c>
      <c r="BA26" s="300">
        <v>4.3</v>
      </c>
      <c r="BB26" s="300">
        <v>60.8</v>
      </c>
      <c r="BC26" s="297"/>
      <c r="BD26" s="300">
        <v>1</v>
      </c>
      <c r="BE26" s="300">
        <v>2.4</v>
      </c>
      <c r="BF26" s="300">
        <v>3</v>
      </c>
      <c r="BG26" s="300">
        <v>1.4</v>
      </c>
      <c r="BH26" s="300">
        <v>2.7</v>
      </c>
      <c r="BI26" s="300">
        <v>0.4</v>
      </c>
      <c r="BJ26" s="300">
        <v>8.9</v>
      </c>
      <c r="BK26" s="300">
        <v>0.2</v>
      </c>
      <c r="BL26" s="300">
        <v>5.5</v>
      </c>
      <c r="BM26" s="300">
        <v>1.1000000000000001</v>
      </c>
      <c r="BN26" s="300">
        <v>-20.7</v>
      </c>
      <c r="BO26" s="300">
        <v>110.4</v>
      </c>
      <c r="BP26" s="297"/>
      <c r="BQ26" s="297">
        <v>1.8</v>
      </c>
      <c r="BR26" s="297">
        <v>0.7</v>
      </c>
      <c r="BS26" s="297">
        <v>4.8</v>
      </c>
      <c r="BT26" s="297">
        <v>-0.7</v>
      </c>
      <c r="BU26" s="297">
        <v>0.2</v>
      </c>
      <c r="BV26" s="297">
        <v>4</v>
      </c>
      <c r="BW26" s="297">
        <v>3.3</v>
      </c>
      <c r="BX26" s="297">
        <v>-0.3</v>
      </c>
      <c r="BY26" s="297">
        <v>2.8</v>
      </c>
      <c r="BZ26" s="297">
        <v>4.5999999999999996</v>
      </c>
      <c r="CA26" s="297">
        <v>6</v>
      </c>
      <c r="CB26" s="297">
        <v>91.5</v>
      </c>
      <c r="CC26" s="297"/>
      <c r="CD26" s="297">
        <v>0.44800000000000001</v>
      </c>
      <c r="CE26" s="297">
        <v>2.5680000000000001</v>
      </c>
      <c r="CF26" s="297">
        <v>1.931</v>
      </c>
      <c r="CG26" s="297">
        <v>2.8740000000000001</v>
      </c>
      <c r="CH26" s="297">
        <v>0.76300000000000001</v>
      </c>
      <c r="CI26" s="297">
        <v>10.032</v>
      </c>
      <c r="CJ26" s="297">
        <v>5.0890000000000004</v>
      </c>
      <c r="CK26" s="297">
        <v>6.3719999999999999</v>
      </c>
      <c r="CL26" s="297"/>
      <c r="CM26" s="297"/>
      <c r="CN26" s="297"/>
      <c r="CO26" s="297"/>
    </row>
    <row r="27" spans="2:93" s="298" customFormat="1" x14ac:dyDescent="0.2">
      <c r="B27" s="303" t="s">
        <v>165</v>
      </c>
      <c r="C27" s="297"/>
      <c r="D27" s="300">
        <v>1.1000000000000001</v>
      </c>
      <c r="E27" s="300">
        <v>5</v>
      </c>
      <c r="F27" s="300">
        <v>8.1</v>
      </c>
      <c r="G27" s="300">
        <v>9.6999999999999993</v>
      </c>
      <c r="H27" s="300">
        <v>16.2</v>
      </c>
      <c r="I27" s="300">
        <v>28.5</v>
      </c>
      <c r="J27" s="300">
        <v>24.2</v>
      </c>
      <c r="K27" s="300">
        <v>20.5</v>
      </c>
      <c r="L27" s="300">
        <v>16.8</v>
      </c>
      <c r="M27" s="300">
        <v>28.8</v>
      </c>
      <c r="N27" s="300">
        <v>28.6</v>
      </c>
      <c r="O27" s="300">
        <v>85.1</v>
      </c>
      <c r="P27" s="297"/>
      <c r="Q27" s="300">
        <v>1.7</v>
      </c>
      <c r="R27" s="300">
        <v>6.3</v>
      </c>
      <c r="S27" s="300">
        <v>14.9</v>
      </c>
      <c r="T27" s="300">
        <v>19.5</v>
      </c>
      <c r="U27" s="300">
        <v>31.9</v>
      </c>
      <c r="V27" s="300">
        <v>18.7</v>
      </c>
      <c r="W27" s="300">
        <v>25</v>
      </c>
      <c r="X27" s="300">
        <v>20.3</v>
      </c>
      <c r="Y27" s="300">
        <v>18.5</v>
      </c>
      <c r="Z27" s="300">
        <v>19.3</v>
      </c>
      <c r="AA27" s="300">
        <v>32.299999999999997</v>
      </c>
      <c r="AB27" s="300">
        <v>80.099999999999994</v>
      </c>
      <c r="AC27" s="297"/>
      <c r="AD27" s="300">
        <v>3.6</v>
      </c>
      <c r="AE27" s="300">
        <v>11.5</v>
      </c>
      <c r="AF27" s="300">
        <v>20</v>
      </c>
      <c r="AG27" s="300">
        <v>20.3</v>
      </c>
      <c r="AH27" s="300">
        <v>20.6</v>
      </c>
      <c r="AI27" s="300">
        <v>17.7</v>
      </c>
      <c r="AJ27" s="300">
        <v>20.2</v>
      </c>
      <c r="AK27" s="300">
        <v>18.100000000000001</v>
      </c>
      <c r="AL27" s="300">
        <v>12.3</v>
      </c>
      <c r="AM27" s="300">
        <v>19.899999999999999</v>
      </c>
      <c r="AN27" s="300">
        <v>30.9</v>
      </c>
      <c r="AO27" s="300">
        <v>95.9</v>
      </c>
      <c r="AP27" s="297"/>
      <c r="AQ27" s="300">
        <v>5.8</v>
      </c>
      <c r="AR27" s="300">
        <v>5.7</v>
      </c>
      <c r="AS27" s="300">
        <v>15.8</v>
      </c>
      <c r="AT27" s="300">
        <v>14.2</v>
      </c>
      <c r="AU27" s="300">
        <v>18.2</v>
      </c>
      <c r="AV27" s="300">
        <v>26.5</v>
      </c>
      <c r="AW27" s="300">
        <v>19.899999999999999</v>
      </c>
      <c r="AX27" s="300">
        <v>15.8</v>
      </c>
      <c r="AY27" s="300">
        <v>18.600000000000001</v>
      </c>
      <c r="AZ27" s="300">
        <v>18.8</v>
      </c>
      <c r="BA27" s="300">
        <v>31.1</v>
      </c>
      <c r="BB27" s="300">
        <v>96.8</v>
      </c>
      <c r="BC27" s="297"/>
      <c r="BD27" s="300">
        <v>9</v>
      </c>
      <c r="BE27" s="300">
        <v>12.3</v>
      </c>
      <c r="BF27" s="300">
        <v>11.8</v>
      </c>
      <c r="BG27" s="300">
        <v>14.4</v>
      </c>
      <c r="BH27" s="300">
        <v>19.600000000000001</v>
      </c>
      <c r="BI27" s="300">
        <v>13.9</v>
      </c>
      <c r="BJ27" s="300">
        <v>18.899999999999999</v>
      </c>
      <c r="BK27" s="300">
        <v>20.399999999999999</v>
      </c>
      <c r="BL27" s="300">
        <v>18.600000000000001</v>
      </c>
      <c r="BM27" s="300">
        <v>20.399999999999999</v>
      </c>
      <c r="BN27" s="300">
        <v>37.700000000000003</v>
      </c>
      <c r="BO27" s="300">
        <v>85.1</v>
      </c>
      <c r="BP27" s="297"/>
      <c r="BQ27" s="297">
        <v>1.7</v>
      </c>
      <c r="BR27" s="297">
        <v>14.2</v>
      </c>
      <c r="BS27" s="297">
        <v>55.9</v>
      </c>
      <c r="BT27" s="297">
        <v>11.6</v>
      </c>
      <c r="BU27" s="297">
        <v>10.1</v>
      </c>
      <c r="BV27" s="297">
        <v>15.5</v>
      </c>
      <c r="BW27" s="297">
        <v>21.2</v>
      </c>
      <c r="BX27" s="297">
        <v>24</v>
      </c>
      <c r="BY27" s="297">
        <v>25.8</v>
      </c>
      <c r="BZ27" s="297">
        <v>30.4</v>
      </c>
      <c r="CA27" s="297">
        <v>33.299999999999997</v>
      </c>
      <c r="CB27" s="297">
        <v>102.7</v>
      </c>
      <c r="CC27" s="297"/>
      <c r="CD27" s="297">
        <v>2.4489999999999998</v>
      </c>
      <c r="CE27" s="297">
        <v>8.7840000000000007</v>
      </c>
      <c r="CF27" s="297">
        <v>24.867999999999999</v>
      </c>
      <c r="CG27" s="297">
        <v>17.045999999999999</v>
      </c>
      <c r="CH27" s="297">
        <v>19.614999999999998</v>
      </c>
      <c r="CI27" s="297">
        <v>23.257999999999999</v>
      </c>
      <c r="CJ27" s="297">
        <v>32.006</v>
      </c>
      <c r="CK27" s="297">
        <v>17.812000000000001</v>
      </c>
      <c r="CL27" s="297"/>
      <c r="CM27" s="297"/>
      <c r="CN27" s="297"/>
      <c r="CO27" s="297"/>
    </row>
    <row r="28" spans="2:93" s="298" customFormat="1" x14ac:dyDescent="0.2">
      <c r="C28" s="297"/>
      <c r="D28" s="300"/>
      <c r="E28" s="300"/>
      <c r="F28" s="300"/>
      <c r="G28" s="300"/>
      <c r="H28" s="300"/>
      <c r="I28" s="300"/>
      <c r="J28" s="300"/>
      <c r="K28" s="300"/>
      <c r="L28" s="300"/>
      <c r="M28" s="300"/>
      <c r="N28" s="300"/>
      <c r="O28" s="300"/>
      <c r="P28" s="297"/>
      <c r="Q28" s="300"/>
      <c r="R28" s="300"/>
      <c r="S28" s="300"/>
      <c r="T28" s="300"/>
      <c r="U28" s="300"/>
      <c r="V28" s="300"/>
      <c r="W28" s="300"/>
      <c r="X28" s="300"/>
      <c r="Y28" s="300"/>
      <c r="Z28" s="300"/>
      <c r="AA28" s="300"/>
      <c r="AB28" s="300"/>
      <c r="AC28" s="297"/>
      <c r="AD28" s="300"/>
      <c r="AE28" s="300"/>
      <c r="AF28" s="300"/>
      <c r="AG28" s="300"/>
      <c r="AH28" s="300"/>
      <c r="AI28" s="300"/>
      <c r="AJ28" s="300"/>
      <c r="AK28" s="300"/>
      <c r="AL28" s="300"/>
      <c r="AM28" s="300"/>
      <c r="AN28" s="300"/>
      <c r="AO28" s="300"/>
      <c r="AP28" s="297"/>
      <c r="AQ28" s="300"/>
      <c r="AR28" s="300"/>
      <c r="AS28" s="300"/>
      <c r="AT28" s="300"/>
      <c r="AU28" s="300"/>
      <c r="AV28" s="300"/>
      <c r="AW28" s="300"/>
      <c r="AX28" s="300"/>
      <c r="AY28" s="300"/>
      <c r="AZ28" s="300"/>
      <c r="BA28" s="300"/>
      <c r="BB28" s="300"/>
      <c r="BC28" s="297"/>
      <c r="BD28" s="300"/>
      <c r="BE28" s="300"/>
      <c r="BF28" s="300"/>
      <c r="BG28" s="300"/>
      <c r="BH28" s="300"/>
      <c r="BI28" s="300"/>
      <c r="BJ28" s="300"/>
      <c r="BK28" s="300"/>
      <c r="BL28" s="300"/>
      <c r="BM28" s="300"/>
      <c r="BN28" s="300"/>
      <c r="BO28" s="300"/>
      <c r="BP28" s="297"/>
      <c r="BQ28" s="300"/>
      <c r="BR28" s="300"/>
      <c r="BS28" s="300"/>
      <c r="BT28" s="300"/>
      <c r="BU28" s="300"/>
      <c r="BV28" s="300"/>
      <c r="BW28" s="300"/>
      <c r="BX28" s="300"/>
      <c r="BY28" s="300"/>
      <c r="BZ28" s="300"/>
      <c r="CA28" s="300"/>
      <c r="CB28" s="300"/>
      <c r="CC28" s="297"/>
      <c r="CD28" s="300"/>
      <c r="CE28" s="300"/>
      <c r="CF28" s="300"/>
      <c r="CG28" s="300"/>
      <c r="CH28" s="300"/>
      <c r="CI28" s="300"/>
      <c r="CJ28" s="300"/>
      <c r="CK28" s="300"/>
      <c r="CL28" s="300"/>
      <c r="CM28" s="300"/>
      <c r="CN28" s="300"/>
      <c r="CO28" s="300"/>
    </row>
    <row r="29" spans="2:93" s="295" customFormat="1" x14ac:dyDescent="0.2">
      <c r="B29" s="295" t="s">
        <v>3</v>
      </c>
      <c r="C29" s="294"/>
      <c r="D29" s="294">
        <v>95.399999999999977</v>
      </c>
      <c r="E29" s="294">
        <v>-19.400000000000034</v>
      </c>
      <c r="F29" s="294">
        <v>-9.1999999999999886</v>
      </c>
      <c r="G29" s="294">
        <v>3</v>
      </c>
      <c r="H29" s="294">
        <v>87.899999999999977</v>
      </c>
      <c r="I29" s="294">
        <v>-61.4</v>
      </c>
      <c r="J29" s="294">
        <v>181.7</v>
      </c>
      <c r="K29" s="294">
        <v>87.1</v>
      </c>
      <c r="L29" s="294">
        <v>25.3</v>
      </c>
      <c r="M29" s="294">
        <v>-29.4</v>
      </c>
      <c r="N29" s="294">
        <v>-34.799999999999997</v>
      </c>
      <c r="O29" s="294">
        <v>-8.4</v>
      </c>
      <c r="P29" s="294"/>
      <c r="Q29" s="294">
        <v>100.6</v>
      </c>
      <c r="R29" s="294">
        <v>-24.4</v>
      </c>
      <c r="S29" s="294">
        <v>157.30000000000001</v>
      </c>
      <c r="T29" s="294">
        <v>-67.5</v>
      </c>
      <c r="U29" s="294">
        <v>-10.3</v>
      </c>
      <c r="V29" s="294">
        <v>-10.9</v>
      </c>
      <c r="W29" s="294">
        <v>39.1</v>
      </c>
      <c r="X29" s="294">
        <v>105.3</v>
      </c>
      <c r="Y29" s="294">
        <v>184.8</v>
      </c>
      <c r="Z29" s="294">
        <v>9.8000000000000007</v>
      </c>
      <c r="AA29" s="294">
        <v>-27.6</v>
      </c>
      <c r="AB29" s="294">
        <v>-34.700000000000003</v>
      </c>
      <c r="AC29" s="294"/>
      <c r="AD29" s="294">
        <v>182.5</v>
      </c>
      <c r="AE29" s="294">
        <v>6.2</v>
      </c>
      <c r="AF29" s="294">
        <v>103.8</v>
      </c>
      <c r="AG29" s="294">
        <v>49.7</v>
      </c>
      <c r="AH29" s="294">
        <v>-16.600000000000001</v>
      </c>
      <c r="AI29" s="294">
        <v>-7</v>
      </c>
      <c r="AJ29" s="294">
        <v>251.2</v>
      </c>
      <c r="AK29" s="294">
        <v>221.7</v>
      </c>
      <c r="AL29" s="294">
        <v>70.099999999999994</v>
      </c>
      <c r="AM29" s="294">
        <v>67.3</v>
      </c>
      <c r="AN29" s="294">
        <v>32.200000000000003</v>
      </c>
      <c r="AO29" s="294">
        <v>-162.9</v>
      </c>
      <c r="AP29" s="294"/>
      <c r="AQ29" s="294">
        <v>276.09999999999997</v>
      </c>
      <c r="AR29" s="294">
        <v>25.299999999999955</v>
      </c>
      <c r="AS29" s="294">
        <v>134.00000000000006</v>
      </c>
      <c r="AT29" s="294">
        <v>61.10000000000008</v>
      </c>
      <c r="AU29" s="294">
        <v>5.3999999999999773</v>
      </c>
      <c r="AV29" s="294">
        <v>-35</v>
      </c>
      <c r="AW29" s="294">
        <v>279.8</v>
      </c>
      <c r="AX29" s="294">
        <v>220.59999999999991</v>
      </c>
      <c r="AY29" s="294">
        <v>67.999999999999886</v>
      </c>
      <c r="AZ29" s="294">
        <v>1128.0999999999999</v>
      </c>
      <c r="BA29" s="294">
        <v>1118.3</v>
      </c>
      <c r="BB29" s="294">
        <v>972.4</v>
      </c>
      <c r="BC29" s="294"/>
      <c r="BD29" s="294">
        <v>263.89999999999986</v>
      </c>
      <c r="BE29" s="294">
        <v>175.99999999999989</v>
      </c>
      <c r="BF29" s="294">
        <v>81.099999999999909</v>
      </c>
      <c r="BG29" s="294">
        <v>132.50000000000011</v>
      </c>
      <c r="BH29" s="294">
        <v>40.599999999999909</v>
      </c>
      <c r="BI29" s="294">
        <v>-1.0000000000001137</v>
      </c>
      <c r="BJ29" s="294">
        <v>275.10000000000002</v>
      </c>
      <c r="BK29" s="294">
        <v>199.00000000000011</v>
      </c>
      <c r="BL29" s="294">
        <v>94.899999999999864</v>
      </c>
      <c r="BM29" s="294">
        <v>72.599999999999994</v>
      </c>
      <c r="BN29" s="294">
        <v>-29</v>
      </c>
      <c r="BO29" s="294">
        <v>-169.9</v>
      </c>
      <c r="BP29" s="294"/>
      <c r="BQ29" s="294">
        <v>249.30000000000018</v>
      </c>
      <c r="BR29" s="294">
        <v>-36</v>
      </c>
      <c r="BS29" s="294">
        <v>-14.599999999999909</v>
      </c>
      <c r="BT29" s="294">
        <v>-159.69999999999999</v>
      </c>
      <c r="BU29" s="294">
        <v>-314.70000000000005</v>
      </c>
      <c r="BV29" s="294">
        <v>-238.29999999999984</v>
      </c>
      <c r="BW29" s="294">
        <v>23.399999999999977</v>
      </c>
      <c r="BX29" s="294">
        <v>81.699999999999932</v>
      </c>
      <c r="BY29" s="294">
        <v>-85.599999999999795</v>
      </c>
      <c r="BZ29" s="294">
        <v>-59.5</v>
      </c>
      <c r="CA29" s="294">
        <v>5.1000000000000227</v>
      </c>
      <c r="CB29" s="294">
        <v>-181.90000000000009</v>
      </c>
      <c r="CC29" s="294"/>
      <c r="CD29" s="294">
        <v>201.01200000000006</v>
      </c>
      <c r="CE29" s="294">
        <v>-189.04599999999994</v>
      </c>
      <c r="CF29" s="294">
        <v>-112.57500000000005</v>
      </c>
      <c r="CG29" s="294">
        <v>-44.241000000000099</v>
      </c>
      <c r="CH29" s="294">
        <v>-181.18200000000013</v>
      </c>
      <c r="CI29" s="294">
        <v>-145.81000000000006</v>
      </c>
      <c r="CJ29" s="294">
        <v>107.76499999999987</v>
      </c>
      <c r="CK29" s="294">
        <v>227.256</v>
      </c>
      <c r="CL29" s="294"/>
      <c r="CM29" s="294"/>
      <c r="CN29" s="294"/>
      <c r="CO29" s="294"/>
    </row>
    <row r="30" spans="2:93" s="298" customFormat="1" x14ac:dyDescent="0.2">
      <c r="B30" s="302" t="s">
        <v>1</v>
      </c>
      <c r="C30" s="297"/>
      <c r="D30" s="300">
        <v>18.8</v>
      </c>
      <c r="E30" s="300">
        <v>59</v>
      </c>
      <c r="F30" s="300">
        <v>39.299999999999997</v>
      </c>
      <c r="G30" s="300">
        <v>16.899999999999999</v>
      </c>
      <c r="H30" s="300">
        <v>36.9</v>
      </c>
      <c r="I30" s="300">
        <v>65.3</v>
      </c>
      <c r="J30" s="300">
        <v>110.5</v>
      </c>
      <c r="K30" s="300">
        <v>6.6</v>
      </c>
      <c r="L30" s="300">
        <v>44.1</v>
      </c>
      <c r="M30" s="300">
        <v>7.8</v>
      </c>
      <c r="N30" s="300">
        <v>94.9</v>
      </c>
      <c r="O30" s="300">
        <v>43.4</v>
      </c>
      <c r="P30" s="297"/>
      <c r="Q30" s="300">
        <v>12.2</v>
      </c>
      <c r="R30" s="300">
        <v>50.5</v>
      </c>
      <c r="S30" s="300">
        <v>36.799999999999997</v>
      </c>
      <c r="T30" s="300">
        <v>8.6999999999999993</v>
      </c>
      <c r="U30" s="300">
        <v>67.900000000000006</v>
      </c>
      <c r="V30" s="300">
        <v>48</v>
      </c>
      <c r="W30" s="300">
        <v>93.8</v>
      </c>
      <c r="X30" s="300">
        <v>9.1</v>
      </c>
      <c r="Y30" s="300">
        <v>74.900000000000006</v>
      </c>
      <c r="Z30" s="300">
        <v>10.4</v>
      </c>
      <c r="AA30" s="300">
        <v>48.9</v>
      </c>
      <c r="AB30" s="300">
        <v>48.7</v>
      </c>
      <c r="AC30" s="297"/>
      <c r="AD30" s="300">
        <v>16.5</v>
      </c>
      <c r="AE30" s="300">
        <v>35.5</v>
      </c>
      <c r="AF30" s="300">
        <v>36.9</v>
      </c>
      <c r="AG30" s="300">
        <v>7.1</v>
      </c>
      <c r="AH30" s="300">
        <v>69.900000000000006</v>
      </c>
      <c r="AI30" s="300">
        <v>103.5</v>
      </c>
      <c r="AJ30" s="300">
        <v>105.9</v>
      </c>
      <c r="AK30" s="300">
        <v>9.3000000000000007</v>
      </c>
      <c r="AL30" s="300">
        <v>51.2</v>
      </c>
      <c r="AM30" s="300">
        <v>8.6</v>
      </c>
      <c r="AN30" s="300">
        <v>54.1</v>
      </c>
      <c r="AO30" s="300">
        <v>20.100000000000001</v>
      </c>
      <c r="AP30" s="297"/>
      <c r="AQ30" s="300">
        <v>24.8</v>
      </c>
      <c r="AR30" s="300">
        <v>26.2</v>
      </c>
      <c r="AS30" s="300">
        <v>33.5</v>
      </c>
      <c r="AT30" s="300">
        <v>12.7</v>
      </c>
      <c r="AU30" s="300">
        <v>62.4</v>
      </c>
      <c r="AV30" s="300">
        <v>41.1</v>
      </c>
      <c r="AW30" s="300">
        <v>111.4</v>
      </c>
      <c r="AX30" s="300">
        <v>8.5</v>
      </c>
      <c r="AY30" s="300">
        <v>31.1</v>
      </c>
      <c r="AZ30" s="300">
        <v>23.1</v>
      </c>
      <c r="BA30" s="300">
        <v>52.2</v>
      </c>
      <c r="BB30" s="300">
        <v>33.1</v>
      </c>
      <c r="BC30" s="297"/>
      <c r="BD30" s="300">
        <v>21.2</v>
      </c>
      <c r="BE30" s="300">
        <v>37.200000000000003</v>
      </c>
      <c r="BF30" s="300">
        <v>26.1</v>
      </c>
      <c r="BG30" s="300">
        <v>5.4</v>
      </c>
      <c r="BH30" s="300">
        <v>60.6</v>
      </c>
      <c r="BI30" s="300">
        <v>42.8</v>
      </c>
      <c r="BJ30" s="300">
        <v>155</v>
      </c>
      <c r="BK30" s="300">
        <v>8.9</v>
      </c>
      <c r="BL30" s="300">
        <v>57.9</v>
      </c>
      <c r="BM30" s="300">
        <v>17.7</v>
      </c>
      <c r="BN30" s="300">
        <v>47.3</v>
      </c>
      <c r="BO30" s="300">
        <v>38.799999999999997</v>
      </c>
      <c r="BP30" s="297"/>
      <c r="BQ30" s="297">
        <v>19.600000000000001</v>
      </c>
      <c r="BR30" s="297">
        <v>66.5</v>
      </c>
      <c r="BS30" s="297">
        <v>2.9</v>
      </c>
      <c r="BT30" s="297">
        <v>4.8</v>
      </c>
      <c r="BU30" s="297">
        <v>84.3</v>
      </c>
      <c r="BV30" s="297">
        <v>31.9</v>
      </c>
      <c r="BW30" s="297">
        <v>117.7</v>
      </c>
      <c r="BX30" s="297">
        <v>7.8</v>
      </c>
      <c r="BY30" s="297">
        <v>38.4</v>
      </c>
      <c r="BZ30" s="297">
        <v>17.2</v>
      </c>
      <c r="CA30" s="297">
        <v>44.9</v>
      </c>
      <c r="CB30" s="297">
        <v>46.9</v>
      </c>
      <c r="CC30" s="297"/>
      <c r="CD30" s="297">
        <v>41.548999999999999</v>
      </c>
      <c r="CE30" s="297">
        <v>32.121000000000002</v>
      </c>
      <c r="CF30" s="297">
        <v>2.8410000000000002</v>
      </c>
      <c r="CG30" s="297">
        <v>39.283999999999999</v>
      </c>
      <c r="CH30" s="297">
        <v>82.744</v>
      </c>
      <c r="CI30" s="297">
        <v>30.835000000000001</v>
      </c>
      <c r="CJ30" s="297">
        <v>95.393000000000001</v>
      </c>
      <c r="CK30" s="297">
        <v>7.4009999999999998</v>
      </c>
      <c r="CL30" s="297"/>
      <c r="CM30" s="297"/>
      <c r="CN30" s="297"/>
      <c r="CO30" s="297"/>
    </row>
    <row r="31" spans="2:93" s="298" customFormat="1" x14ac:dyDescent="0.2">
      <c r="B31" s="302"/>
      <c r="C31" s="297"/>
      <c r="D31" s="300"/>
      <c r="E31" s="300"/>
      <c r="F31" s="300"/>
      <c r="G31" s="300"/>
      <c r="H31" s="300"/>
      <c r="I31" s="300"/>
      <c r="J31" s="300"/>
      <c r="K31" s="300"/>
      <c r="L31" s="300"/>
      <c r="M31" s="300"/>
      <c r="N31" s="300"/>
      <c r="O31" s="300"/>
      <c r="P31" s="297"/>
      <c r="Q31" s="300"/>
      <c r="R31" s="300"/>
      <c r="S31" s="300"/>
      <c r="T31" s="300"/>
      <c r="U31" s="300"/>
      <c r="V31" s="300"/>
      <c r="W31" s="300"/>
      <c r="X31" s="300"/>
      <c r="Y31" s="300"/>
      <c r="Z31" s="300"/>
      <c r="AA31" s="300"/>
      <c r="AB31" s="300"/>
      <c r="AC31" s="297"/>
      <c r="AD31" s="300"/>
      <c r="AE31" s="300"/>
      <c r="AF31" s="300"/>
      <c r="AG31" s="300"/>
      <c r="AH31" s="300"/>
      <c r="AI31" s="300"/>
      <c r="AJ31" s="300"/>
      <c r="AK31" s="300"/>
      <c r="AL31" s="300"/>
      <c r="AM31" s="300"/>
      <c r="AN31" s="300"/>
      <c r="AO31" s="300"/>
      <c r="AP31" s="297"/>
      <c r="AQ31" s="300"/>
      <c r="AR31" s="300"/>
      <c r="AS31" s="300"/>
      <c r="AT31" s="300"/>
      <c r="AU31" s="300"/>
      <c r="AV31" s="300"/>
      <c r="AW31" s="300"/>
      <c r="AX31" s="300"/>
      <c r="AY31" s="300"/>
      <c r="AZ31" s="300"/>
      <c r="BA31" s="300"/>
      <c r="BB31" s="300"/>
      <c r="BC31" s="297"/>
      <c r="BD31" s="300"/>
      <c r="BE31" s="300"/>
      <c r="BF31" s="300"/>
      <c r="BG31" s="300"/>
      <c r="BH31" s="300"/>
      <c r="BI31" s="300"/>
      <c r="BJ31" s="300"/>
      <c r="BK31" s="300"/>
      <c r="BL31" s="300"/>
      <c r="BM31" s="300"/>
      <c r="BN31" s="300"/>
      <c r="BO31" s="300"/>
      <c r="BP31" s="297"/>
      <c r="BQ31" s="300"/>
      <c r="BR31" s="300"/>
      <c r="BS31" s="300"/>
      <c r="BT31" s="300"/>
      <c r="BU31" s="300"/>
      <c r="BV31" s="300"/>
      <c r="BW31" s="300"/>
      <c r="BX31" s="300"/>
      <c r="BY31" s="300"/>
      <c r="BZ31" s="300"/>
      <c r="CA31" s="300"/>
      <c r="CB31" s="300"/>
      <c r="CC31" s="297"/>
      <c r="CD31" s="300"/>
      <c r="CE31" s="300"/>
      <c r="CF31" s="300"/>
      <c r="CG31" s="300"/>
      <c r="CH31" s="300"/>
      <c r="CI31" s="300"/>
      <c r="CJ31" s="300"/>
      <c r="CK31" s="300"/>
      <c r="CL31" s="300"/>
      <c r="CM31" s="300"/>
      <c r="CN31" s="300"/>
      <c r="CO31" s="300"/>
    </row>
    <row r="32" spans="2:93" s="295" customFormat="1" x14ac:dyDescent="0.2">
      <c r="B32" s="5" t="s">
        <v>16</v>
      </c>
      <c r="C32" s="294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94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94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94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1105</v>
      </c>
      <c r="BA32" s="6">
        <v>1066.0999999999999</v>
      </c>
      <c r="BB32" s="6">
        <v>939.3</v>
      </c>
      <c r="BC32" s="294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94"/>
      <c r="BQ32" s="6">
        <v>229.70000000000019</v>
      </c>
      <c r="BR32" s="6">
        <v>-102.5</v>
      </c>
      <c r="BS32" s="6">
        <v>-17.499999999999908</v>
      </c>
      <c r="BT32" s="6">
        <v>-164.5</v>
      </c>
      <c r="BU32" s="6">
        <v>-399.00000000000006</v>
      </c>
      <c r="BV32" s="6">
        <v>-270.19999999999982</v>
      </c>
      <c r="BW32" s="6">
        <v>-94.300000000000026</v>
      </c>
      <c r="BX32" s="6">
        <v>73.899999999999935</v>
      </c>
      <c r="BY32" s="6">
        <v>-123.9999999999998</v>
      </c>
      <c r="BZ32" s="6">
        <v>-76.7</v>
      </c>
      <c r="CA32" s="6">
        <v>-39.799999999999976</v>
      </c>
      <c r="CB32" s="6">
        <v>-228.8000000000001</v>
      </c>
      <c r="CC32" s="294"/>
      <c r="CD32" s="6">
        <v>159.46300000000005</v>
      </c>
      <c r="CE32" s="6">
        <v>-221.16699999999994</v>
      </c>
      <c r="CF32" s="6">
        <v>-115.41600000000004</v>
      </c>
      <c r="CG32" s="6">
        <v>-83.525000000000091</v>
      </c>
      <c r="CH32" s="6">
        <v>-263.92600000000016</v>
      </c>
      <c r="CI32" s="6">
        <v>-176.64500000000007</v>
      </c>
      <c r="CJ32" s="6">
        <v>12.371999999999872</v>
      </c>
      <c r="CK32" s="6">
        <v>219.85499999999999</v>
      </c>
      <c r="CL32" s="6"/>
      <c r="CM32" s="6"/>
      <c r="CN32" s="6"/>
      <c r="CO32" s="6"/>
    </row>
    <row r="33" spans="2:93" s="306" customFormat="1" x14ac:dyDescent="0.2">
      <c r="B33" s="304"/>
      <c r="C33" s="304"/>
      <c r="D33" s="305"/>
      <c r="E33" s="305"/>
      <c r="F33" s="305"/>
      <c r="G33" s="305"/>
      <c r="H33" s="305"/>
      <c r="I33" s="305"/>
      <c r="J33" s="305"/>
      <c r="K33" s="305"/>
      <c r="L33" s="305"/>
      <c r="M33" s="305"/>
      <c r="N33" s="305"/>
      <c r="O33" s="305"/>
      <c r="P33" s="304"/>
      <c r="Q33" s="305"/>
      <c r="R33" s="305"/>
      <c r="S33" s="305"/>
      <c r="T33" s="305"/>
      <c r="U33" s="305"/>
      <c r="V33" s="305"/>
      <c r="W33" s="305"/>
      <c r="X33" s="305"/>
      <c r="Y33" s="305"/>
      <c r="Z33" s="305"/>
      <c r="AA33" s="305"/>
      <c r="AB33" s="305"/>
      <c r="AC33" s="304"/>
      <c r="AD33" s="305"/>
      <c r="AE33" s="305"/>
      <c r="AF33" s="305"/>
      <c r="AG33" s="305"/>
      <c r="AH33" s="305"/>
      <c r="AI33" s="305"/>
      <c r="AJ33" s="305"/>
      <c r="AK33" s="305"/>
      <c r="AL33" s="305"/>
      <c r="AM33" s="305"/>
      <c r="AN33" s="305"/>
      <c r="AO33" s="305"/>
      <c r="AP33" s="304"/>
      <c r="AQ33" s="305"/>
      <c r="AR33" s="305"/>
      <c r="AS33" s="305"/>
      <c r="AT33" s="305"/>
      <c r="AU33" s="305"/>
      <c r="AV33" s="305"/>
      <c r="AW33" s="305"/>
      <c r="AX33" s="305"/>
      <c r="AY33" s="305"/>
      <c r="AZ33" s="305"/>
      <c r="BA33" s="305"/>
      <c r="BB33" s="305"/>
      <c r="BC33" s="304"/>
      <c r="BD33" s="305"/>
      <c r="BE33" s="305"/>
      <c r="BF33" s="305"/>
      <c r="BG33" s="305"/>
      <c r="BH33" s="305"/>
      <c r="BI33" s="305"/>
      <c r="BJ33" s="305"/>
      <c r="BK33" s="305"/>
      <c r="BL33" s="305"/>
      <c r="BM33" s="305"/>
      <c r="BN33" s="305"/>
      <c r="BO33" s="305"/>
      <c r="BP33" s="304"/>
      <c r="BQ33" s="305"/>
      <c r="BR33" s="305"/>
      <c r="BS33" s="305"/>
      <c r="BT33" s="305"/>
      <c r="BU33" s="305"/>
      <c r="BV33" s="305"/>
      <c r="BW33" s="305"/>
      <c r="BX33" s="305"/>
      <c r="BY33" s="305"/>
      <c r="BZ33" s="305"/>
      <c r="CA33" s="305"/>
      <c r="CB33" s="305"/>
      <c r="CC33" s="304"/>
      <c r="CD33" s="305"/>
      <c r="CE33" s="305"/>
      <c r="CF33" s="305"/>
      <c r="CG33" s="305"/>
      <c r="CH33" s="305"/>
      <c r="CI33" s="305"/>
      <c r="CJ33" s="305"/>
      <c r="CK33" s="305"/>
      <c r="CL33" s="305"/>
      <c r="CM33" s="305"/>
      <c r="CN33" s="305"/>
      <c r="CO33" s="305"/>
    </row>
    <row r="34" spans="2:93" s="298" customFormat="1" ht="15" x14ac:dyDescent="0.2">
      <c r="B34" s="302" t="s">
        <v>246</v>
      </c>
      <c r="C34" s="302"/>
      <c r="D34" s="307"/>
      <c r="E34" s="307"/>
      <c r="F34" s="307"/>
      <c r="G34" s="307"/>
      <c r="H34" s="307"/>
      <c r="I34" s="307"/>
      <c r="J34" s="307"/>
      <c r="K34" s="307"/>
      <c r="L34" s="307"/>
      <c r="M34" s="307"/>
      <c r="N34" s="307"/>
      <c r="O34" s="307"/>
      <c r="P34" s="302"/>
      <c r="Q34" s="307"/>
      <c r="R34" s="307"/>
      <c r="S34" s="307"/>
      <c r="T34" s="307"/>
      <c r="U34" s="307"/>
      <c r="V34" s="307"/>
      <c r="W34" s="307"/>
      <c r="X34" s="307"/>
      <c r="Y34" s="307"/>
      <c r="Z34" s="307"/>
      <c r="AA34" s="307"/>
      <c r="AB34" s="307"/>
      <c r="AC34" s="302"/>
      <c r="AD34" s="307"/>
      <c r="AE34" s="307"/>
      <c r="AF34" s="307"/>
      <c r="AG34" s="307"/>
      <c r="AH34" s="307"/>
      <c r="AI34" s="307"/>
      <c r="AJ34" s="307"/>
      <c r="AK34" s="307"/>
      <c r="AL34" s="307"/>
      <c r="AM34" s="307"/>
      <c r="AN34" s="307"/>
      <c r="AO34" s="307"/>
      <c r="AP34" s="302"/>
      <c r="AQ34" s="307"/>
      <c r="AR34" s="307"/>
      <c r="AS34" s="307"/>
      <c r="AT34" s="307"/>
      <c r="AU34" s="307"/>
      <c r="AV34" s="307"/>
      <c r="AW34" s="307"/>
      <c r="AX34" s="307"/>
      <c r="AY34" s="307"/>
      <c r="AZ34" s="307"/>
      <c r="BA34" s="307"/>
      <c r="BB34" s="307"/>
      <c r="BC34" s="302"/>
      <c r="BD34" s="307"/>
      <c r="BE34" s="307"/>
      <c r="BF34" s="307"/>
      <c r="BG34" s="307"/>
      <c r="BH34" s="307"/>
      <c r="BI34" s="307"/>
      <c r="BJ34" s="307"/>
      <c r="BK34" s="307"/>
      <c r="BL34" s="307"/>
      <c r="BM34" s="307"/>
      <c r="BN34" s="307"/>
      <c r="BO34" s="307"/>
      <c r="BP34" s="302"/>
      <c r="BQ34" s="307"/>
      <c r="BR34" s="307"/>
      <c r="BS34" s="307"/>
      <c r="BT34" s="307"/>
      <c r="BU34" s="307"/>
      <c r="BV34" s="307"/>
      <c r="BW34" s="307"/>
      <c r="BX34" s="307"/>
      <c r="BY34" s="307"/>
      <c r="BZ34" s="307"/>
      <c r="CA34" s="307"/>
      <c r="CB34" s="307"/>
      <c r="CC34" s="302"/>
      <c r="CD34" s="307"/>
      <c r="CE34" s="307"/>
      <c r="CF34" s="307"/>
      <c r="CG34" s="307"/>
      <c r="CH34" s="307"/>
      <c r="CI34" s="307"/>
      <c r="CJ34" s="307"/>
      <c r="CK34" s="307"/>
      <c r="CL34" s="307"/>
      <c r="CM34" s="307"/>
      <c r="CN34" s="307"/>
      <c r="CO34" s="307"/>
    </row>
    <row r="35" spans="2:93" s="306" customFormat="1" x14ac:dyDescent="0.2">
      <c r="B35" s="308"/>
      <c r="C35" s="304"/>
      <c r="D35" s="305"/>
      <c r="E35" s="305"/>
      <c r="F35" s="305"/>
      <c r="G35" s="305"/>
      <c r="H35" s="305"/>
      <c r="I35" s="305"/>
      <c r="J35" s="305"/>
      <c r="K35" s="305"/>
      <c r="L35" s="305"/>
      <c r="M35" s="305"/>
      <c r="N35" s="305"/>
      <c r="O35" s="305"/>
      <c r="P35" s="304"/>
      <c r="Q35" s="305"/>
      <c r="R35" s="305"/>
      <c r="S35" s="305"/>
      <c r="T35" s="305"/>
      <c r="U35" s="305"/>
      <c r="V35" s="305"/>
      <c r="W35" s="305"/>
      <c r="X35" s="305"/>
      <c r="Y35" s="305"/>
      <c r="Z35" s="305"/>
      <c r="AA35" s="305"/>
      <c r="AB35" s="305"/>
      <c r="AC35" s="304"/>
      <c r="AD35" s="305"/>
      <c r="AE35" s="305"/>
      <c r="AF35" s="305"/>
      <c r="AG35" s="305"/>
      <c r="AH35" s="305"/>
      <c r="AI35" s="305"/>
      <c r="AJ35" s="305"/>
      <c r="AK35" s="305"/>
      <c r="AL35" s="305"/>
      <c r="AM35" s="305"/>
      <c r="AN35" s="305"/>
      <c r="AO35" s="305"/>
      <c r="AP35" s="304"/>
      <c r="AQ35" s="305"/>
      <c r="AR35" s="305"/>
      <c r="AS35" s="305"/>
      <c r="AT35" s="305"/>
      <c r="AU35" s="305"/>
      <c r="AV35" s="305"/>
      <c r="AW35" s="305"/>
      <c r="AX35" s="305"/>
      <c r="AY35" s="305"/>
      <c r="AZ35" s="305"/>
      <c r="BA35" s="305"/>
      <c r="BB35" s="305"/>
      <c r="BC35" s="304"/>
      <c r="BD35" s="305"/>
      <c r="BE35" s="305"/>
      <c r="BF35" s="305"/>
      <c r="BG35" s="305"/>
      <c r="BH35" s="305"/>
      <c r="BI35" s="305"/>
      <c r="BJ35" s="305"/>
      <c r="BK35" s="305"/>
      <c r="BL35" s="305"/>
      <c r="BM35" s="305"/>
      <c r="BN35" s="305"/>
      <c r="BO35" s="305"/>
      <c r="BP35" s="304"/>
      <c r="BQ35" s="305"/>
      <c r="BR35" s="305"/>
      <c r="BS35" s="305"/>
      <c r="BT35" s="305"/>
      <c r="BU35" s="305"/>
      <c r="BV35" s="305"/>
      <c r="BW35" s="305"/>
      <c r="BX35" s="305"/>
      <c r="BY35" s="305"/>
      <c r="BZ35" s="305"/>
      <c r="CA35" s="305"/>
      <c r="CB35" s="305"/>
      <c r="CC35" s="304"/>
      <c r="CD35" s="305"/>
      <c r="CE35" s="305"/>
      <c r="CF35" s="305"/>
      <c r="CG35" s="305"/>
      <c r="CH35" s="305"/>
      <c r="CI35" s="305"/>
      <c r="CJ35" s="305"/>
      <c r="CK35" s="305"/>
      <c r="CL35" s="305"/>
      <c r="CM35" s="305"/>
      <c r="CN35" s="305"/>
      <c r="CO35" s="305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4" man="1"/>
    <brk id="28" max="34" man="1"/>
    <brk id="41" max="34" man="1"/>
    <brk id="54" max="34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EI311"/>
  <sheetViews>
    <sheetView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55" customWidth="1"/>
    <col min="2" max="2" width="53" style="255" customWidth="1"/>
    <col min="3" max="3" width="1.42578125" style="217" customWidth="1"/>
    <col min="4" max="4" width="8.7109375" style="217" customWidth="1" outlineLevel="1"/>
    <col min="5" max="5" width="6.42578125" style="217" customWidth="1" outlineLevel="1"/>
    <col min="6" max="6" width="7.140625" style="217" customWidth="1" outlineLevel="1"/>
    <col min="7" max="7" width="7.7109375" style="218" customWidth="1" outlineLevel="1"/>
    <col min="8" max="9" width="6.42578125" style="217" customWidth="1" outlineLevel="1"/>
    <col min="10" max="10" width="6.85546875" style="217" customWidth="1" outlineLevel="1"/>
    <col min="11" max="11" width="7.85546875" style="218" customWidth="1" outlineLevel="1"/>
    <col min="12" max="14" width="6.42578125" style="217" customWidth="1" outlineLevel="1"/>
    <col min="15" max="15" width="7.85546875" style="218" customWidth="1" outlineLevel="1"/>
    <col min="16" max="16" width="6.42578125" style="217" customWidth="1" outlineLevel="1"/>
    <col min="17" max="17" width="6.85546875" style="217" customWidth="1" outlineLevel="1"/>
    <col min="18" max="18" width="7.85546875" style="217" customWidth="1" outlineLevel="1"/>
    <col min="19" max="19" width="7.85546875" style="218" customWidth="1" outlineLevel="1"/>
    <col min="20" max="20" width="1.5703125" style="217" customWidth="1" outlineLevel="1"/>
    <col min="21" max="21" width="8.7109375" style="217" customWidth="1"/>
    <col min="22" max="23" width="6.42578125" style="217" bestFit="1" customWidth="1"/>
    <col min="24" max="24" width="7.85546875" style="218" bestFit="1" customWidth="1"/>
    <col min="25" max="26" width="6.42578125" style="217" bestFit="1" customWidth="1"/>
    <col min="27" max="27" width="6.85546875" style="217" bestFit="1" customWidth="1"/>
    <col min="28" max="28" width="7.85546875" style="218" bestFit="1" customWidth="1"/>
    <col min="29" max="31" width="6.42578125" style="217" bestFit="1" customWidth="1"/>
    <col min="32" max="32" width="7.85546875" style="218" bestFit="1" customWidth="1"/>
    <col min="33" max="33" width="6.42578125" style="217" bestFit="1" customWidth="1"/>
    <col min="34" max="34" width="6.85546875" style="217" bestFit="1" customWidth="1"/>
    <col min="35" max="35" width="7.85546875" style="217" bestFit="1" customWidth="1"/>
    <col min="36" max="36" width="7.85546875" style="218" bestFit="1" customWidth="1"/>
    <col min="37" max="37" width="1.5703125" style="217" customWidth="1"/>
    <col min="38" max="38" width="8.7109375" style="217" customWidth="1"/>
    <col min="39" max="40" width="6.42578125" style="217" bestFit="1" customWidth="1"/>
    <col min="41" max="41" width="7.85546875" style="218" bestFit="1" customWidth="1"/>
    <col min="42" max="43" width="6.42578125" style="217" bestFit="1" customWidth="1"/>
    <col min="44" max="44" width="6.85546875" style="217" bestFit="1" customWidth="1"/>
    <col min="45" max="45" width="7.85546875" style="218" bestFit="1" customWidth="1"/>
    <col min="46" max="48" width="6.42578125" style="217" bestFit="1" customWidth="1"/>
    <col min="49" max="49" width="7.85546875" style="218" bestFit="1" customWidth="1"/>
    <col min="50" max="50" width="6.42578125" style="217" bestFit="1" customWidth="1"/>
    <col min="51" max="51" width="6.85546875" style="217" bestFit="1" customWidth="1"/>
    <col min="52" max="52" width="7.85546875" style="217" bestFit="1" customWidth="1"/>
    <col min="53" max="53" width="7.85546875" style="218" bestFit="1" customWidth="1"/>
    <col min="54" max="54" width="1.5703125" style="217" customWidth="1"/>
    <col min="55" max="55" width="8.7109375" style="217" customWidth="1"/>
    <col min="56" max="57" width="6.42578125" style="217" bestFit="1" customWidth="1"/>
    <col min="58" max="58" width="7.85546875" style="218" bestFit="1" customWidth="1"/>
    <col min="59" max="60" width="6.42578125" style="217" bestFit="1" customWidth="1"/>
    <col min="61" max="61" width="6.85546875" style="217" bestFit="1" customWidth="1"/>
    <col min="62" max="62" width="7.85546875" style="218" bestFit="1" customWidth="1"/>
    <col min="63" max="65" width="6.42578125" style="217" bestFit="1" customWidth="1"/>
    <col min="66" max="66" width="7.85546875" style="218" bestFit="1" customWidth="1"/>
    <col min="67" max="67" width="6.42578125" style="217" bestFit="1" customWidth="1"/>
    <col min="68" max="68" width="6.85546875" style="217" bestFit="1" customWidth="1"/>
    <col min="69" max="69" width="7.85546875" style="217" bestFit="1" customWidth="1"/>
    <col min="70" max="70" width="7.85546875" style="218" bestFit="1" customWidth="1"/>
    <col min="71" max="71" width="1.5703125" style="217" customWidth="1"/>
    <col min="72" max="72" width="8.7109375" style="217" customWidth="1"/>
    <col min="73" max="74" width="6.42578125" style="217" bestFit="1" customWidth="1"/>
    <col min="75" max="75" width="7.85546875" style="218" bestFit="1" customWidth="1"/>
    <col min="76" max="77" width="6.42578125" style="217" bestFit="1" customWidth="1"/>
    <col min="78" max="78" width="6.85546875" style="217" bestFit="1" customWidth="1"/>
    <col min="79" max="79" width="7.85546875" style="218" bestFit="1" customWidth="1"/>
    <col min="80" max="81" width="6.42578125" style="217" bestFit="1" customWidth="1"/>
    <col min="82" max="82" width="8.140625" style="217" bestFit="1" customWidth="1"/>
    <col min="83" max="83" width="7.85546875" style="218" bestFit="1" customWidth="1"/>
    <col min="84" max="85" width="6.85546875" style="217" bestFit="1" customWidth="1"/>
    <col min="86" max="86" width="7.85546875" style="217" bestFit="1" customWidth="1"/>
    <col min="87" max="87" width="7.85546875" style="218" bestFit="1" customWidth="1"/>
    <col min="88" max="88" width="1.5703125" style="217" customWidth="1"/>
    <col min="89" max="89" width="8.7109375" style="217" customWidth="1"/>
    <col min="90" max="91" width="6.28515625" style="217" bestFit="1" customWidth="1"/>
    <col min="92" max="92" width="7.7109375" style="218" bestFit="1" customWidth="1"/>
    <col min="93" max="94" width="6.28515625" style="217" bestFit="1" customWidth="1"/>
    <col min="95" max="95" width="6.7109375" style="217" bestFit="1" customWidth="1"/>
    <col min="96" max="96" width="7.7109375" style="218" bestFit="1" customWidth="1"/>
    <col min="97" max="99" width="6.28515625" style="217" bestFit="1" customWidth="1"/>
    <col min="100" max="100" width="7.7109375" style="218" bestFit="1" customWidth="1"/>
    <col min="101" max="102" width="6.7109375" style="217" bestFit="1" customWidth="1"/>
    <col min="103" max="103" width="7.7109375" style="217" bestFit="1" customWidth="1"/>
    <col min="104" max="104" width="7.7109375" style="218" bestFit="1" customWidth="1"/>
    <col min="105" max="105" width="1.5703125" style="217" customWidth="1"/>
    <col min="106" max="106" width="8.7109375" style="217" customWidth="1"/>
    <col min="107" max="108" width="6.28515625" style="217" bestFit="1" customWidth="1"/>
    <col min="109" max="109" width="7.7109375" style="218" bestFit="1" customWidth="1"/>
    <col min="110" max="111" width="6.28515625" style="217" bestFit="1" customWidth="1"/>
    <col min="112" max="112" width="6.7109375" style="217" customWidth="1"/>
    <col min="113" max="113" width="7.7109375" style="218" bestFit="1" customWidth="1"/>
    <col min="114" max="114" width="6.85546875" style="217" customWidth="1"/>
    <col min="115" max="116" width="6.28515625" style="217" bestFit="1" customWidth="1"/>
    <col min="117" max="117" width="7.7109375" style="218" bestFit="1" customWidth="1"/>
    <col min="118" max="119" width="6.7109375" style="217" bestFit="1" customWidth="1"/>
    <col min="120" max="120" width="7.7109375" style="217" bestFit="1" customWidth="1"/>
    <col min="121" max="121" width="7.7109375" style="218" bestFit="1" customWidth="1"/>
    <col min="122" max="122" width="1.5703125" style="217" customWidth="1"/>
    <col min="123" max="123" width="8.7109375" style="217" customWidth="1"/>
    <col min="124" max="125" width="6.5703125" style="217" bestFit="1" customWidth="1"/>
    <col min="126" max="126" width="7.85546875" style="218" bestFit="1" customWidth="1"/>
    <col min="127" max="128" width="6.5703125" style="217" bestFit="1" customWidth="1"/>
    <col min="129" max="129" width="6.7109375" style="217" customWidth="1"/>
    <col min="130" max="130" width="7.85546875" style="218" bestFit="1" customWidth="1"/>
    <col min="131" max="131" width="6.85546875" style="217" customWidth="1"/>
    <col min="132" max="133" width="6.28515625" style="217" bestFit="1" customWidth="1"/>
    <col min="134" max="134" width="7.7109375" style="218" bestFit="1" customWidth="1"/>
    <col min="135" max="136" width="6.7109375" style="217" bestFit="1" customWidth="1"/>
    <col min="137" max="137" width="7.7109375" style="217" bestFit="1" customWidth="1"/>
    <col min="138" max="138" width="7.7109375" style="218" bestFit="1" customWidth="1"/>
    <col min="139" max="139" width="1.5703125" style="217" customWidth="1"/>
    <col min="140" max="16384" width="9.140625" style="255"/>
  </cols>
  <sheetData>
    <row r="1" spans="2:139" s="258" customFormat="1" ht="15.75" customHeight="1" x14ac:dyDescent="0.2">
      <c r="B1" s="7"/>
      <c r="C1" s="257"/>
      <c r="D1" s="8" t="s">
        <v>213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7"/>
      <c r="U1" s="8" t="s">
        <v>214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7"/>
      <c r="AL1" s="8" t="s">
        <v>215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7"/>
      <c r="BC1" s="8" t="s">
        <v>216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7"/>
      <c r="BT1" s="8" t="s">
        <v>221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7"/>
      <c r="CK1" s="8" t="s">
        <v>225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7"/>
      <c r="DB1" s="8" t="s">
        <v>243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7"/>
      <c r="DS1" s="8" t="s">
        <v>262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7"/>
    </row>
    <row r="2" spans="2:139" s="260" customFormat="1" x14ac:dyDescent="0.2">
      <c r="B2" s="13" t="s">
        <v>35</v>
      </c>
      <c r="C2" s="259"/>
      <c r="D2" s="14" t="s">
        <v>123</v>
      </c>
      <c r="E2" s="15" t="s">
        <v>124</v>
      </c>
      <c r="F2" s="15" t="s">
        <v>125</v>
      </c>
      <c r="G2" s="16" t="s">
        <v>209</v>
      </c>
      <c r="H2" s="15" t="s">
        <v>126</v>
      </c>
      <c r="I2" s="15" t="s">
        <v>127</v>
      </c>
      <c r="J2" s="15" t="s">
        <v>128</v>
      </c>
      <c r="K2" s="16" t="s">
        <v>210</v>
      </c>
      <c r="L2" s="15" t="s">
        <v>129</v>
      </c>
      <c r="M2" s="15" t="s">
        <v>130</v>
      </c>
      <c r="N2" s="15" t="s">
        <v>131</v>
      </c>
      <c r="O2" s="16" t="s">
        <v>211</v>
      </c>
      <c r="P2" s="15" t="s">
        <v>132</v>
      </c>
      <c r="Q2" s="15" t="s">
        <v>133</v>
      </c>
      <c r="R2" s="15" t="s">
        <v>134</v>
      </c>
      <c r="S2" s="17" t="s">
        <v>212</v>
      </c>
      <c r="T2" s="259"/>
      <c r="U2" s="14" t="s">
        <v>123</v>
      </c>
      <c r="V2" s="15" t="s">
        <v>124</v>
      </c>
      <c r="W2" s="15" t="s">
        <v>125</v>
      </c>
      <c r="X2" s="16" t="s">
        <v>209</v>
      </c>
      <c r="Y2" s="15" t="s">
        <v>126</v>
      </c>
      <c r="Z2" s="15" t="s">
        <v>127</v>
      </c>
      <c r="AA2" s="15" t="s">
        <v>128</v>
      </c>
      <c r="AB2" s="16" t="s">
        <v>210</v>
      </c>
      <c r="AC2" s="15" t="s">
        <v>129</v>
      </c>
      <c r="AD2" s="15" t="s">
        <v>130</v>
      </c>
      <c r="AE2" s="15" t="s">
        <v>131</v>
      </c>
      <c r="AF2" s="16" t="s">
        <v>211</v>
      </c>
      <c r="AG2" s="15" t="s">
        <v>132</v>
      </c>
      <c r="AH2" s="15" t="s">
        <v>133</v>
      </c>
      <c r="AI2" s="15" t="s">
        <v>134</v>
      </c>
      <c r="AJ2" s="17" t="s">
        <v>212</v>
      </c>
      <c r="AK2" s="259"/>
      <c r="AL2" s="14" t="s">
        <v>123</v>
      </c>
      <c r="AM2" s="15" t="s">
        <v>124</v>
      </c>
      <c r="AN2" s="15" t="s">
        <v>125</v>
      </c>
      <c r="AO2" s="16" t="s">
        <v>209</v>
      </c>
      <c r="AP2" s="15" t="s">
        <v>126</v>
      </c>
      <c r="AQ2" s="15" t="s">
        <v>127</v>
      </c>
      <c r="AR2" s="15" t="s">
        <v>128</v>
      </c>
      <c r="AS2" s="16" t="s">
        <v>210</v>
      </c>
      <c r="AT2" s="15" t="s">
        <v>129</v>
      </c>
      <c r="AU2" s="15" t="s">
        <v>130</v>
      </c>
      <c r="AV2" s="15" t="s">
        <v>131</v>
      </c>
      <c r="AW2" s="16" t="s">
        <v>211</v>
      </c>
      <c r="AX2" s="15" t="s">
        <v>132</v>
      </c>
      <c r="AY2" s="15" t="s">
        <v>133</v>
      </c>
      <c r="AZ2" s="15" t="s">
        <v>134</v>
      </c>
      <c r="BA2" s="17" t="s">
        <v>212</v>
      </c>
      <c r="BB2" s="259"/>
      <c r="BC2" s="14" t="s">
        <v>123</v>
      </c>
      <c r="BD2" s="15" t="s">
        <v>124</v>
      </c>
      <c r="BE2" s="15" t="s">
        <v>125</v>
      </c>
      <c r="BF2" s="16" t="s">
        <v>209</v>
      </c>
      <c r="BG2" s="15" t="s">
        <v>126</v>
      </c>
      <c r="BH2" s="15" t="s">
        <v>127</v>
      </c>
      <c r="BI2" s="15" t="s">
        <v>128</v>
      </c>
      <c r="BJ2" s="16" t="s">
        <v>210</v>
      </c>
      <c r="BK2" s="15" t="s">
        <v>129</v>
      </c>
      <c r="BL2" s="15" t="s">
        <v>130</v>
      </c>
      <c r="BM2" s="15" t="s">
        <v>131</v>
      </c>
      <c r="BN2" s="16" t="s">
        <v>211</v>
      </c>
      <c r="BO2" s="15" t="s">
        <v>132</v>
      </c>
      <c r="BP2" s="15" t="s">
        <v>133</v>
      </c>
      <c r="BQ2" s="15" t="s">
        <v>134</v>
      </c>
      <c r="BR2" s="17" t="s">
        <v>212</v>
      </c>
      <c r="BS2" s="259"/>
      <c r="BT2" s="14" t="s">
        <v>123</v>
      </c>
      <c r="BU2" s="15" t="s">
        <v>124</v>
      </c>
      <c r="BV2" s="15" t="s">
        <v>125</v>
      </c>
      <c r="BW2" s="16" t="s">
        <v>209</v>
      </c>
      <c r="BX2" s="15" t="s">
        <v>126</v>
      </c>
      <c r="BY2" s="15" t="s">
        <v>127</v>
      </c>
      <c r="BZ2" s="15" t="s">
        <v>128</v>
      </c>
      <c r="CA2" s="16" t="s">
        <v>210</v>
      </c>
      <c r="CB2" s="15" t="s">
        <v>129</v>
      </c>
      <c r="CC2" s="15" t="s">
        <v>130</v>
      </c>
      <c r="CD2" s="15" t="s">
        <v>131</v>
      </c>
      <c r="CE2" s="16" t="s">
        <v>211</v>
      </c>
      <c r="CF2" s="15" t="s">
        <v>132</v>
      </c>
      <c r="CG2" s="15" t="s">
        <v>133</v>
      </c>
      <c r="CH2" s="15" t="s">
        <v>134</v>
      </c>
      <c r="CI2" s="17" t="s">
        <v>212</v>
      </c>
      <c r="CJ2" s="259"/>
      <c r="CK2" s="14" t="s">
        <v>123</v>
      </c>
      <c r="CL2" s="15" t="s">
        <v>124</v>
      </c>
      <c r="CM2" s="15" t="s">
        <v>125</v>
      </c>
      <c r="CN2" s="16" t="s">
        <v>209</v>
      </c>
      <c r="CO2" s="15" t="s">
        <v>126</v>
      </c>
      <c r="CP2" s="15" t="s">
        <v>127</v>
      </c>
      <c r="CQ2" s="15" t="s">
        <v>128</v>
      </c>
      <c r="CR2" s="16" t="s">
        <v>210</v>
      </c>
      <c r="CS2" s="15" t="s">
        <v>129</v>
      </c>
      <c r="CT2" s="15" t="s">
        <v>130</v>
      </c>
      <c r="CU2" s="15" t="s">
        <v>131</v>
      </c>
      <c r="CV2" s="16" t="s">
        <v>211</v>
      </c>
      <c r="CW2" s="15" t="s">
        <v>132</v>
      </c>
      <c r="CX2" s="15" t="s">
        <v>133</v>
      </c>
      <c r="CY2" s="15" t="s">
        <v>134</v>
      </c>
      <c r="CZ2" s="17" t="s">
        <v>212</v>
      </c>
      <c r="DA2" s="259"/>
      <c r="DB2" s="14" t="s">
        <v>123</v>
      </c>
      <c r="DC2" s="15" t="s">
        <v>124</v>
      </c>
      <c r="DD2" s="15" t="s">
        <v>125</v>
      </c>
      <c r="DE2" s="16" t="s">
        <v>209</v>
      </c>
      <c r="DF2" s="15" t="s">
        <v>126</v>
      </c>
      <c r="DG2" s="15" t="s">
        <v>127</v>
      </c>
      <c r="DH2" s="15" t="s">
        <v>128</v>
      </c>
      <c r="DI2" s="16" t="s">
        <v>210</v>
      </c>
      <c r="DJ2" s="15" t="s">
        <v>129</v>
      </c>
      <c r="DK2" s="15" t="s">
        <v>130</v>
      </c>
      <c r="DL2" s="15" t="s">
        <v>131</v>
      </c>
      <c r="DM2" s="16" t="s">
        <v>211</v>
      </c>
      <c r="DN2" s="15" t="s">
        <v>132</v>
      </c>
      <c r="DO2" s="15" t="s">
        <v>133</v>
      </c>
      <c r="DP2" s="15" t="s">
        <v>134</v>
      </c>
      <c r="DQ2" s="17" t="s">
        <v>212</v>
      </c>
      <c r="DR2" s="259"/>
      <c r="DS2" s="14" t="s">
        <v>123</v>
      </c>
      <c r="DT2" s="15" t="s">
        <v>124</v>
      </c>
      <c r="DU2" s="15" t="s">
        <v>125</v>
      </c>
      <c r="DV2" s="16" t="s">
        <v>209</v>
      </c>
      <c r="DW2" s="15" t="s">
        <v>126</v>
      </c>
      <c r="DX2" s="15" t="s">
        <v>127</v>
      </c>
      <c r="DY2" s="15" t="s">
        <v>128</v>
      </c>
      <c r="DZ2" s="16" t="s">
        <v>210</v>
      </c>
      <c r="EA2" s="15" t="s">
        <v>129</v>
      </c>
      <c r="EB2" s="15" t="s">
        <v>130</v>
      </c>
      <c r="EC2" s="15" t="s">
        <v>131</v>
      </c>
      <c r="ED2" s="16" t="s">
        <v>211</v>
      </c>
      <c r="EE2" s="15" t="s">
        <v>132</v>
      </c>
      <c r="EF2" s="15" t="s">
        <v>133</v>
      </c>
      <c r="EG2" s="15" t="s">
        <v>134</v>
      </c>
      <c r="EH2" s="17" t="s">
        <v>212</v>
      </c>
      <c r="EI2" s="259"/>
    </row>
    <row r="3" spans="2:139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</row>
    <row r="4" spans="2:139" s="216" customFormat="1" x14ac:dyDescent="0.2">
      <c r="B4" s="25" t="s">
        <v>114</v>
      </c>
      <c r="C4" s="215"/>
      <c r="D4" s="26"/>
      <c r="E4" s="215"/>
      <c r="F4" s="215"/>
      <c r="G4" s="215"/>
      <c r="H4" s="215"/>
      <c r="I4" s="215"/>
      <c r="J4" s="215"/>
      <c r="K4" s="215"/>
      <c r="L4" s="215"/>
      <c r="M4" s="215"/>
      <c r="N4" s="215"/>
      <c r="O4" s="215"/>
      <c r="P4" s="215"/>
      <c r="Q4" s="215"/>
      <c r="R4" s="215"/>
      <c r="S4" s="27"/>
      <c r="T4" s="215"/>
      <c r="U4" s="26"/>
      <c r="V4" s="215"/>
      <c r="W4" s="215"/>
      <c r="X4" s="215"/>
      <c r="Y4" s="215"/>
      <c r="Z4" s="215"/>
      <c r="AA4" s="215"/>
      <c r="AB4" s="215"/>
      <c r="AC4" s="215"/>
      <c r="AD4" s="215"/>
      <c r="AE4" s="215"/>
      <c r="AF4" s="215"/>
      <c r="AG4" s="215"/>
      <c r="AH4" s="215"/>
      <c r="AI4" s="215"/>
      <c r="AJ4" s="27"/>
      <c r="AK4" s="215"/>
      <c r="AL4" s="26"/>
      <c r="AM4" s="215"/>
      <c r="AN4" s="215"/>
      <c r="AO4" s="215"/>
      <c r="AP4" s="215"/>
      <c r="AQ4" s="215"/>
      <c r="AR4" s="215"/>
      <c r="AS4" s="215"/>
      <c r="AT4" s="215"/>
      <c r="AU4" s="215"/>
      <c r="AV4" s="215"/>
      <c r="AW4" s="215"/>
      <c r="AX4" s="215"/>
      <c r="AY4" s="215"/>
      <c r="AZ4" s="215"/>
      <c r="BA4" s="27"/>
      <c r="BB4" s="215"/>
      <c r="BC4" s="26"/>
      <c r="BD4" s="215"/>
      <c r="BE4" s="215"/>
      <c r="BF4" s="215"/>
      <c r="BG4" s="215"/>
      <c r="BH4" s="215"/>
      <c r="BI4" s="215"/>
      <c r="BJ4" s="215"/>
      <c r="BK4" s="215"/>
      <c r="BL4" s="215"/>
      <c r="BM4" s="215"/>
      <c r="BN4" s="215"/>
      <c r="BO4" s="215"/>
      <c r="BP4" s="215"/>
      <c r="BQ4" s="215"/>
      <c r="BR4" s="27"/>
      <c r="BS4" s="215"/>
      <c r="BT4" s="26"/>
      <c r="BU4" s="215"/>
      <c r="BV4" s="215"/>
      <c r="BW4" s="215"/>
      <c r="BX4" s="215"/>
      <c r="BY4" s="215"/>
      <c r="BZ4" s="215"/>
      <c r="CA4" s="215"/>
      <c r="CB4" s="215"/>
      <c r="CC4" s="215"/>
      <c r="CD4" s="215"/>
      <c r="CE4" s="215"/>
      <c r="CF4" s="215"/>
      <c r="CG4" s="215"/>
      <c r="CH4" s="215"/>
      <c r="CI4" s="27"/>
      <c r="CJ4" s="215"/>
      <c r="CK4" s="26"/>
      <c r="CL4" s="215"/>
      <c r="CM4" s="215"/>
      <c r="CN4" s="215"/>
      <c r="CO4" s="215"/>
      <c r="CP4" s="215"/>
      <c r="CQ4" s="215"/>
      <c r="CR4" s="215"/>
      <c r="CS4" s="215"/>
      <c r="CT4" s="215"/>
      <c r="CU4" s="215"/>
      <c r="CV4" s="215"/>
      <c r="CW4" s="215"/>
      <c r="CX4" s="215"/>
      <c r="CY4" s="215"/>
      <c r="CZ4" s="27"/>
      <c r="DA4" s="215"/>
      <c r="DB4" s="26"/>
      <c r="DC4" s="215"/>
      <c r="DD4" s="215"/>
      <c r="DE4" s="215"/>
      <c r="DF4" s="215"/>
      <c r="DG4" s="215"/>
      <c r="DH4" s="215"/>
      <c r="DI4" s="215"/>
      <c r="DJ4" s="215"/>
      <c r="DK4" s="215"/>
      <c r="DL4" s="215"/>
      <c r="DM4" s="215"/>
      <c r="DN4" s="215"/>
      <c r="DO4" s="215"/>
      <c r="DP4" s="215"/>
      <c r="DQ4" s="27"/>
      <c r="DR4" s="215"/>
      <c r="DS4" s="26"/>
      <c r="DT4" s="215"/>
      <c r="DU4" s="215"/>
      <c r="DV4" s="215"/>
      <c r="DW4" s="215"/>
      <c r="DX4" s="215"/>
      <c r="DY4" s="215"/>
      <c r="DZ4" s="215"/>
      <c r="EA4" s="215"/>
      <c r="EB4" s="215"/>
      <c r="EC4" s="215"/>
      <c r="ED4" s="215"/>
      <c r="EE4" s="215"/>
      <c r="EF4" s="215"/>
      <c r="EG4" s="215"/>
      <c r="EH4" s="27"/>
      <c r="EI4" s="215"/>
    </row>
    <row r="5" spans="2:139" s="258" customFormat="1" ht="15.75" hidden="1" customHeight="1" x14ac:dyDescent="0.2">
      <c r="B5" s="28"/>
      <c r="C5" s="261"/>
      <c r="D5" s="29"/>
      <c r="E5" s="261"/>
      <c r="F5" s="261"/>
      <c r="G5" s="215"/>
      <c r="H5" s="261"/>
      <c r="I5" s="261"/>
      <c r="J5" s="261"/>
      <c r="K5" s="215"/>
      <c r="L5" s="261"/>
      <c r="M5" s="261"/>
      <c r="N5" s="261"/>
      <c r="O5" s="215"/>
      <c r="P5" s="261"/>
      <c r="Q5" s="261"/>
      <c r="R5" s="261"/>
      <c r="S5" s="27"/>
      <c r="T5" s="261"/>
      <c r="U5" s="29"/>
      <c r="V5" s="261"/>
      <c r="W5" s="261"/>
      <c r="X5" s="215"/>
      <c r="Y5" s="261"/>
      <c r="Z5" s="261"/>
      <c r="AA5" s="261"/>
      <c r="AB5" s="215"/>
      <c r="AC5" s="261"/>
      <c r="AD5" s="261"/>
      <c r="AE5" s="261"/>
      <c r="AF5" s="215"/>
      <c r="AG5" s="261"/>
      <c r="AH5" s="261"/>
      <c r="AI5" s="261"/>
      <c r="AJ5" s="27"/>
      <c r="AK5" s="261"/>
      <c r="AL5" s="29"/>
      <c r="AM5" s="261"/>
      <c r="AN5" s="261"/>
      <c r="AO5" s="215"/>
      <c r="AP5" s="261"/>
      <c r="AQ5" s="261"/>
      <c r="AR5" s="261"/>
      <c r="AS5" s="215"/>
      <c r="AT5" s="261"/>
      <c r="AU5" s="261"/>
      <c r="AV5" s="261"/>
      <c r="AW5" s="215"/>
      <c r="AX5" s="261"/>
      <c r="AY5" s="261"/>
      <c r="AZ5" s="261"/>
      <c r="BA5" s="27"/>
      <c r="BB5" s="261"/>
      <c r="BC5" s="29"/>
      <c r="BD5" s="261"/>
      <c r="BE5" s="261"/>
      <c r="BF5" s="215"/>
      <c r="BG5" s="261"/>
      <c r="BH5" s="261"/>
      <c r="BI5" s="261"/>
      <c r="BJ5" s="215"/>
      <c r="BK5" s="261"/>
      <c r="BL5" s="261"/>
      <c r="BM5" s="261"/>
      <c r="BN5" s="215"/>
      <c r="BO5" s="261"/>
      <c r="BP5" s="261"/>
      <c r="BQ5" s="261"/>
      <c r="BR5" s="27"/>
      <c r="BS5" s="261"/>
      <c r="BT5" s="29"/>
      <c r="BU5" s="261"/>
      <c r="BV5" s="261"/>
      <c r="BW5" s="215"/>
      <c r="BX5" s="261"/>
      <c r="BY5" s="261"/>
      <c r="BZ5" s="261"/>
      <c r="CA5" s="215"/>
      <c r="CB5" s="261"/>
      <c r="CC5" s="261"/>
      <c r="CD5" s="261"/>
      <c r="CE5" s="215"/>
      <c r="CF5" s="261"/>
      <c r="CG5" s="261"/>
      <c r="CH5" s="261"/>
      <c r="CI5" s="27"/>
      <c r="CJ5" s="261"/>
      <c r="CK5" s="29"/>
      <c r="CL5" s="261"/>
      <c r="CM5" s="261"/>
      <c r="CN5" s="215"/>
      <c r="CO5" s="261"/>
      <c r="CP5" s="261"/>
      <c r="CQ5" s="261"/>
      <c r="CR5" s="215"/>
      <c r="CS5" s="261"/>
      <c r="CT5" s="261"/>
      <c r="CU5" s="261"/>
      <c r="CV5" s="215"/>
      <c r="CW5" s="261"/>
      <c r="CX5" s="261"/>
      <c r="CY5" s="261"/>
      <c r="CZ5" s="27"/>
      <c r="DA5" s="261"/>
      <c r="DB5" s="29"/>
      <c r="DC5" s="261"/>
      <c r="DD5" s="261"/>
      <c r="DE5" s="215"/>
      <c r="DF5" s="261"/>
      <c r="DG5" s="261"/>
      <c r="DH5" s="261"/>
      <c r="DI5" s="215"/>
      <c r="DJ5" s="261"/>
      <c r="DK5" s="261"/>
      <c r="DL5" s="261"/>
      <c r="DM5" s="215"/>
      <c r="DN5" s="261"/>
      <c r="DO5" s="261"/>
      <c r="DP5" s="261"/>
      <c r="DQ5" s="27"/>
      <c r="DR5" s="261"/>
      <c r="DS5" s="29"/>
      <c r="DT5" s="261"/>
      <c r="DU5" s="261"/>
      <c r="DV5" s="215"/>
      <c r="DW5" s="261"/>
      <c r="DX5" s="261"/>
      <c r="DY5" s="261"/>
      <c r="DZ5" s="215"/>
      <c r="EA5" s="261"/>
      <c r="EB5" s="261"/>
      <c r="EC5" s="261"/>
      <c r="ED5" s="215"/>
      <c r="EE5" s="261"/>
      <c r="EF5" s="261"/>
      <c r="EG5" s="261"/>
      <c r="EH5" s="27"/>
      <c r="EI5" s="261"/>
    </row>
    <row r="6" spans="2:139" s="258" customFormat="1" x14ac:dyDescent="0.2">
      <c r="B6" s="28"/>
      <c r="C6" s="261"/>
      <c r="D6" s="29"/>
      <c r="E6" s="261"/>
      <c r="F6" s="261"/>
      <c r="G6" s="215"/>
      <c r="H6" s="261"/>
      <c r="I6" s="261"/>
      <c r="J6" s="261"/>
      <c r="K6" s="215"/>
      <c r="L6" s="261"/>
      <c r="M6" s="261"/>
      <c r="N6" s="261"/>
      <c r="O6" s="215"/>
      <c r="P6" s="261"/>
      <c r="Q6" s="261"/>
      <c r="R6" s="261"/>
      <c r="S6" s="27"/>
      <c r="T6" s="261"/>
      <c r="U6" s="29"/>
      <c r="V6" s="261"/>
      <c r="W6" s="261"/>
      <c r="X6" s="215"/>
      <c r="Y6" s="261"/>
      <c r="Z6" s="261"/>
      <c r="AA6" s="261"/>
      <c r="AB6" s="215"/>
      <c r="AC6" s="261"/>
      <c r="AD6" s="261"/>
      <c r="AE6" s="261"/>
      <c r="AF6" s="215"/>
      <c r="AG6" s="261"/>
      <c r="AH6" s="261"/>
      <c r="AI6" s="261"/>
      <c r="AJ6" s="27"/>
      <c r="AK6" s="261"/>
      <c r="AL6" s="29"/>
      <c r="AM6" s="261"/>
      <c r="AN6" s="261"/>
      <c r="AO6" s="215"/>
      <c r="AP6" s="261"/>
      <c r="AQ6" s="261"/>
      <c r="AR6" s="261"/>
      <c r="AS6" s="215"/>
      <c r="AT6" s="261"/>
      <c r="AU6" s="261"/>
      <c r="AV6" s="261"/>
      <c r="AW6" s="215"/>
      <c r="AX6" s="261"/>
      <c r="AY6" s="261"/>
      <c r="AZ6" s="261"/>
      <c r="BA6" s="27"/>
      <c r="BB6" s="261"/>
      <c r="BC6" s="29"/>
      <c r="BD6" s="261"/>
      <c r="BE6" s="261"/>
      <c r="BF6" s="215"/>
      <c r="BG6" s="261"/>
      <c r="BH6" s="261"/>
      <c r="BI6" s="261"/>
      <c r="BJ6" s="215"/>
      <c r="BK6" s="261"/>
      <c r="BL6" s="261"/>
      <c r="BM6" s="261"/>
      <c r="BN6" s="215"/>
      <c r="BO6" s="261"/>
      <c r="BP6" s="261"/>
      <c r="BQ6" s="261"/>
      <c r="BR6" s="27"/>
      <c r="BS6" s="261"/>
      <c r="BT6" s="29"/>
      <c r="BU6" s="261"/>
      <c r="BV6" s="261"/>
      <c r="BW6" s="215"/>
      <c r="BX6" s="261"/>
      <c r="BY6" s="261"/>
      <c r="BZ6" s="261"/>
      <c r="CA6" s="215"/>
      <c r="CB6" s="261"/>
      <c r="CC6" s="261"/>
      <c r="CD6" s="261"/>
      <c r="CE6" s="215"/>
      <c r="CF6" s="261"/>
      <c r="CG6" s="261"/>
      <c r="CH6" s="261"/>
      <c r="CI6" s="27"/>
      <c r="CJ6" s="261"/>
      <c r="CK6" s="29"/>
      <c r="CL6" s="261"/>
      <c r="CM6" s="261"/>
      <c r="CN6" s="215"/>
      <c r="CO6" s="261"/>
      <c r="CP6" s="261"/>
      <c r="CQ6" s="261"/>
      <c r="CR6" s="215"/>
      <c r="CS6" s="261"/>
      <c r="CT6" s="261"/>
      <c r="CU6" s="261"/>
      <c r="CV6" s="215"/>
      <c r="CW6" s="261"/>
      <c r="CX6" s="261"/>
      <c r="CY6" s="261"/>
      <c r="CZ6" s="27"/>
      <c r="DA6" s="261"/>
      <c r="DB6" s="29"/>
      <c r="DC6" s="261"/>
      <c r="DD6" s="261"/>
      <c r="DE6" s="215"/>
      <c r="DF6" s="261"/>
      <c r="DG6" s="261"/>
      <c r="DH6" s="261"/>
      <c r="DI6" s="215"/>
      <c r="DJ6" s="261"/>
      <c r="DK6" s="261"/>
      <c r="DL6" s="261"/>
      <c r="DM6" s="215"/>
      <c r="DN6" s="261"/>
      <c r="DO6" s="261"/>
      <c r="DP6" s="261"/>
      <c r="DQ6" s="27"/>
      <c r="DR6" s="261"/>
      <c r="DS6" s="29"/>
      <c r="DT6" s="261"/>
      <c r="DU6" s="261"/>
      <c r="DV6" s="215"/>
      <c r="DW6" s="261"/>
      <c r="DX6" s="261"/>
      <c r="DY6" s="261"/>
      <c r="DZ6" s="215"/>
      <c r="EA6" s="261"/>
      <c r="EB6" s="261"/>
      <c r="EC6" s="261"/>
      <c r="ED6" s="215"/>
      <c r="EE6" s="261"/>
      <c r="EF6" s="261"/>
      <c r="EG6" s="261"/>
      <c r="EH6" s="27"/>
      <c r="EI6" s="261"/>
    </row>
    <row r="7" spans="2:139" s="262" customFormat="1" x14ac:dyDescent="0.2">
      <c r="B7" s="30" t="s">
        <v>111</v>
      </c>
      <c r="C7" s="217"/>
      <c r="D7" s="31"/>
      <c r="E7" s="217"/>
      <c r="F7" s="217"/>
      <c r="G7" s="218"/>
      <c r="H7" s="217"/>
      <c r="I7" s="217"/>
      <c r="J7" s="217"/>
      <c r="K7" s="218"/>
      <c r="L7" s="217"/>
      <c r="M7" s="217"/>
      <c r="N7" s="217"/>
      <c r="O7" s="218"/>
      <c r="P7" s="217"/>
      <c r="Q7" s="217"/>
      <c r="R7" s="217"/>
      <c r="S7" s="32"/>
      <c r="T7" s="217"/>
      <c r="U7" s="31"/>
      <c r="V7" s="217"/>
      <c r="W7" s="217"/>
      <c r="X7" s="218"/>
      <c r="Y7" s="217"/>
      <c r="Z7" s="217"/>
      <c r="AA7" s="217"/>
      <c r="AB7" s="218"/>
      <c r="AC7" s="217"/>
      <c r="AD7" s="217"/>
      <c r="AE7" s="217"/>
      <c r="AF7" s="218"/>
      <c r="AG7" s="217"/>
      <c r="AH7" s="217"/>
      <c r="AI7" s="217"/>
      <c r="AJ7" s="32"/>
      <c r="AK7" s="217"/>
      <c r="AL7" s="31"/>
      <c r="AM7" s="217"/>
      <c r="AN7" s="217"/>
      <c r="AO7" s="218"/>
      <c r="AP7" s="217"/>
      <c r="AQ7" s="217"/>
      <c r="AR7" s="217"/>
      <c r="AS7" s="218"/>
      <c r="AT7" s="217"/>
      <c r="AU7" s="217"/>
      <c r="AV7" s="217"/>
      <c r="AW7" s="218"/>
      <c r="AX7" s="217"/>
      <c r="AY7" s="217"/>
      <c r="AZ7" s="217"/>
      <c r="BA7" s="32"/>
      <c r="BB7" s="217"/>
      <c r="BC7" s="31"/>
      <c r="BD7" s="217"/>
      <c r="BE7" s="217"/>
      <c r="BF7" s="218"/>
      <c r="BG7" s="217"/>
      <c r="BH7" s="217"/>
      <c r="BI7" s="217"/>
      <c r="BJ7" s="218"/>
      <c r="BK7" s="217"/>
      <c r="BL7" s="217"/>
      <c r="BM7" s="217"/>
      <c r="BN7" s="218"/>
      <c r="BO7" s="217"/>
      <c r="BP7" s="217"/>
      <c r="BQ7" s="217"/>
      <c r="BR7" s="32"/>
      <c r="BS7" s="217"/>
      <c r="BT7" s="31"/>
      <c r="BU7" s="217"/>
      <c r="BV7" s="217"/>
      <c r="BW7" s="218"/>
      <c r="BX7" s="217"/>
      <c r="BY7" s="217"/>
      <c r="BZ7" s="217"/>
      <c r="CA7" s="218"/>
      <c r="CB7" s="217"/>
      <c r="CC7" s="217"/>
      <c r="CD7" s="217"/>
      <c r="CE7" s="218"/>
      <c r="CF7" s="217"/>
      <c r="CG7" s="217"/>
      <c r="CH7" s="217"/>
      <c r="CI7" s="32"/>
      <c r="CJ7" s="217"/>
      <c r="CK7" s="31"/>
      <c r="CL7" s="217"/>
      <c r="CM7" s="217"/>
      <c r="CN7" s="218"/>
      <c r="CO7" s="217"/>
      <c r="CP7" s="217"/>
      <c r="CQ7" s="217"/>
      <c r="CR7" s="218"/>
      <c r="CS7" s="217"/>
      <c r="CT7" s="217"/>
      <c r="CU7" s="217"/>
      <c r="CV7" s="218"/>
      <c r="CW7" s="217"/>
      <c r="CX7" s="217"/>
      <c r="CY7" s="217"/>
      <c r="CZ7" s="32"/>
      <c r="DA7" s="217"/>
      <c r="DB7" s="31"/>
      <c r="DC7" s="217"/>
      <c r="DD7" s="217"/>
      <c r="DE7" s="218"/>
      <c r="DF7" s="217"/>
      <c r="DG7" s="217"/>
      <c r="DH7" s="217"/>
      <c r="DI7" s="218"/>
      <c r="DJ7" s="217"/>
      <c r="DK7" s="217"/>
      <c r="DL7" s="217"/>
      <c r="DM7" s="218"/>
      <c r="DN7" s="217"/>
      <c r="DO7" s="217"/>
      <c r="DP7" s="217"/>
      <c r="DQ7" s="32"/>
      <c r="DR7" s="217"/>
      <c r="DS7" s="31"/>
      <c r="DT7" s="217"/>
      <c r="DU7" s="217"/>
      <c r="DV7" s="218"/>
      <c r="DW7" s="217"/>
      <c r="DX7" s="217"/>
      <c r="DY7" s="217"/>
      <c r="DZ7" s="218"/>
      <c r="EA7" s="217"/>
      <c r="EB7" s="217"/>
      <c r="EC7" s="217"/>
      <c r="ED7" s="218"/>
      <c r="EE7" s="217"/>
      <c r="EF7" s="217"/>
      <c r="EG7" s="217"/>
      <c r="EH7" s="32"/>
      <c r="EI7" s="217"/>
    </row>
    <row r="8" spans="2:139" s="262" customFormat="1" x14ac:dyDescent="0.2">
      <c r="B8" s="30"/>
      <c r="C8" s="217"/>
      <c r="D8" s="31"/>
      <c r="E8" s="217"/>
      <c r="F8" s="217"/>
      <c r="G8" s="218"/>
      <c r="H8" s="217"/>
      <c r="I8" s="217"/>
      <c r="J8" s="217"/>
      <c r="K8" s="218"/>
      <c r="L8" s="217"/>
      <c r="M8" s="217"/>
      <c r="N8" s="217"/>
      <c r="O8" s="218"/>
      <c r="P8" s="217"/>
      <c r="Q8" s="217"/>
      <c r="R8" s="217"/>
      <c r="S8" s="32"/>
      <c r="T8" s="217"/>
      <c r="U8" s="31"/>
      <c r="V8" s="217"/>
      <c r="W8" s="217"/>
      <c r="X8" s="218"/>
      <c r="Y8" s="217"/>
      <c r="Z8" s="217"/>
      <c r="AA8" s="217"/>
      <c r="AB8" s="218"/>
      <c r="AC8" s="217"/>
      <c r="AD8" s="217"/>
      <c r="AE8" s="217"/>
      <c r="AF8" s="218"/>
      <c r="AG8" s="217"/>
      <c r="AH8" s="217"/>
      <c r="AI8" s="217"/>
      <c r="AJ8" s="32"/>
      <c r="AK8" s="217"/>
      <c r="AL8" s="31"/>
      <c r="AM8" s="217"/>
      <c r="AN8" s="217"/>
      <c r="AO8" s="218"/>
      <c r="AP8" s="217"/>
      <c r="AQ8" s="217"/>
      <c r="AR8" s="217"/>
      <c r="AS8" s="218"/>
      <c r="AT8" s="217"/>
      <c r="AU8" s="217"/>
      <c r="AV8" s="217"/>
      <c r="AW8" s="218"/>
      <c r="AX8" s="217"/>
      <c r="AY8" s="217"/>
      <c r="AZ8" s="217"/>
      <c r="BA8" s="32"/>
      <c r="BB8" s="217"/>
      <c r="BC8" s="31"/>
      <c r="BD8" s="217"/>
      <c r="BE8" s="217"/>
      <c r="BF8" s="218"/>
      <c r="BG8" s="217"/>
      <c r="BH8" s="217"/>
      <c r="BI8" s="217"/>
      <c r="BJ8" s="218"/>
      <c r="BK8" s="217"/>
      <c r="BL8" s="217"/>
      <c r="BM8" s="217"/>
      <c r="BN8" s="218"/>
      <c r="BO8" s="217"/>
      <c r="BP8" s="217"/>
      <c r="BQ8" s="217"/>
      <c r="BR8" s="32"/>
      <c r="BS8" s="217"/>
      <c r="BT8" s="31"/>
      <c r="BU8" s="217"/>
      <c r="BV8" s="217"/>
      <c r="BW8" s="218"/>
      <c r="BX8" s="217"/>
      <c r="BY8" s="217"/>
      <c r="BZ8" s="217"/>
      <c r="CA8" s="218"/>
      <c r="CB8" s="217"/>
      <c r="CC8" s="217"/>
      <c r="CD8" s="217"/>
      <c r="CE8" s="218"/>
      <c r="CF8" s="217"/>
      <c r="CG8" s="217"/>
      <c r="CH8" s="217"/>
      <c r="CI8" s="32"/>
      <c r="CJ8" s="217"/>
      <c r="CK8" s="31"/>
      <c r="CL8" s="217"/>
      <c r="CM8" s="217"/>
      <c r="CN8" s="218"/>
      <c r="CO8" s="217"/>
      <c r="CP8" s="217"/>
      <c r="CQ8" s="217"/>
      <c r="CR8" s="218"/>
      <c r="CS8" s="217"/>
      <c r="CT8" s="217"/>
      <c r="CU8" s="217"/>
      <c r="CV8" s="218"/>
      <c r="CW8" s="217"/>
      <c r="CX8" s="217"/>
      <c r="CY8" s="217"/>
      <c r="CZ8" s="32"/>
      <c r="DA8" s="217"/>
      <c r="DB8" s="31"/>
      <c r="DC8" s="217"/>
      <c r="DD8" s="217"/>
      <c r="DE8" s="218"/>
      <c r="DF8" s="217"/>
      <c r="DG8" s="217"/>
      <c r="DH8" s="217"/>
      <c r="DI8" s="218"/>
      <c r="DJ8" s="217"/>
      <c r="DK8" s="217"/>
      <c r="DL8" s="217"/>
      <c r="DM8" s="218"/>
      <c r="DN8" s="217"/>
      <c r="DO8" s="217"/>
      <c r="DP8" s="217"/>
      <c r="DQ8" s="32"/>
      <c r="DR8" s="217"/>
      <c r="DS8" s="31"/>
      <c r="DT8" s="217"/>
      <c r="DU8" s="217"/>
      <c r="DV8" s="218"/>
      <c r="DW8" s="217"/>
      <c r="DX8" s="217"/>
      <c r="DY8" s="217"/>
      <c r="DZ8" s="218"/>
      <c r="EA8" s="217"/>
      <c r="EB8" s="217"/>
      <c r="EC8" s="217"/>
      <c r="ED8" s="218"/>
      <c r="EE8" s="217"/>
      <c r="EF8" s="217"/>
      <c r="EG8" s="217"/>
      <c r="EH8" s="32"/>
      <c r="EI8" s="217"/>
    </row>
    <row r="9" spans="2:139" s="262" customFormat="1" x14ac:dyDescent="0.2">
      <c r="B9" s="30" t="s">
        <v>42</v>
      </c>
      <c r="C9" s="217"/>
      <c r="D9" s="31"/>
      <c r="E9" s="217"/>
      <c r="F9" s="217"/>
      <c r="G9" s="218"/>
      <c r="H9" s="217"/>
      <c r="I9" s="217"/>
      <c r="J9" s="217"/>
      <c r="K9" s="218"/>
      <c r="L9" s="217"/>
      <c r="M9" s="217"/>
      <c r="N9" s="217"/>
      <c r="O9" s="218"/>
      <c r="P9" s="217"/>
      <c r="Q9" s="217"/>
      <c r="R9" s="217"/>
      <c r="S9" s="32"/>
      <c r="T9" s="217"/>
      <c r="U9" s="31"/>
      <c r="V9" s="217"/>
      <c r="W9" s="217"/>
      <c r="X9" s="218"/>
      <c r="Y9" s="217"/>
      <c r="Z9" s="217"/>
      <c r="AA9" s="217"/>
      <c r="AB9" s="218"/>
      <c r="AC9" s="217"/>
      <c r="AD9" s="217"/>
      <c r="AE9" s="217"/>
      <c r="AF9" s="218"/>
      <c r="AG9" s="217"/>
      <c r="AH9" s="217"/>
      <c r="AI9" s="217"/>
      <c r="AJ9" s="32"/>
      <c r="AK9" s="217"/>
      <c r="AL9" s="31"/>
      <c r="AM9" s="217"/>
      <c r="AN9" s="217"/>
      <c r="AO9" s="218"/>
      <c r="AP9" s="217"/>
      <c r="AQ9" s="217"/>
      <c r="AR9" s="217"/>
      <c r="AS9" s="218"/>
      <c r="AT9" s="217"/>
      <c r="AU9" s="217"/>
      <c r="AV9" s="217"/>
      <c r="AW9" s="218"/>
      <c r="AX9" s="217"/>
      <c r="AY9" s="217"/>
      <c r="AZ9" s="217"/>
      <c r="BA9" s="32"/>
      <c r="BB9" s="217"/>
      <c r="BC9" s="31"/>
      <c r="BD9" s="217"/>
      <c r="BE9" s="217"/>
      <c r="BF9" s="218"/>
      <c r="BG9" s="217"/>
      <c r="BH9" s="217"/>
      <c r="BI9" s="217"/>
      <c r="BJ9" s="218"/>
      <c r="BK9" s="217"/>
      <c r="BL9" s="217"/>
      <c r="BM9" s="217"/>
      <c r="BN9" s="218"/>
      <c r="BO9" s="217"/>
      <c r="BP9" s="217"/>
      <c r="BQ9" s="217"/>
      <c r="BR9" s="32"/>
      <c r="BS9" s="217"/>
      <c r="BT9" s="31"/>
      <c r="BU9" s="217"/>
      <c r="BV9" s="217"/>
      <c r="BW9" s="218"/>
      <c r="BX9" s="217"/>
      <c r="BY9" s="217"/>
      <c r="BZ9" s="217"/>
      <c r="CA9" s="218"/>
      <c r="CB9" s="217"/>
      <c r="CC9" s="217"/>
      <c r="CD9" s="217"/>
      <c r="CE9" s="218"/>
      <c r="CF9" s="217"/>
      <c r="CG9" s="217"/>
      <c r="CH9" s="217"/>
      <c r="CI9" s="32"/>
      <c r="CJ9" s="217"/>
      <c r="CK9" s="31"/>
      <c r="CL9" s="217"/>
      <c r="CM9" s="217"/>
      <c r="CN9" s="218"/>
      <c r="CO9" s="217"/>
      <c r="CP9" s="217"/>
      <c r="CQ9" s="217"/>
      <c r="CR9" s="218"/>
      <c r="CS9" s="217"/>
      <c r="CT9" s="217"/>
      <c r="CU9" s="217"/>
      <c r="CV9" s="218"/>
      <c r="CW9" s="217"/>
      <c r="CX9" s="217"/>
      <c r="CY9" s="217"/>
      <c r="CZ9" s="32"/>
      <c r="DA9" s="217"/>
      <c r="DB9" s="31"/>
      <c r="DC9" s="217"/>
      <c r="DD9" s="217"/>
      <c r="DE9" s="218"/>
      <c r="DF9" s="217"/>
      <c r="DG9" s="217"/>
      <c r="DH9" s="217"/>
      <c r="DI9" s="218"/>
      <c r="DJ9" s="217"/>
      <c r="DK9" s="217"/>
      <c r="DL9" s="217"/>
      <c r="DM9" s="218"/>
      <c r="DN9" s="217"/>
      <c r="DO9" s="217"/>
      <c r="DP9" s="217"/>
      <c r="DQ9" s="32"/>
      <c r="DR9" s="217"/>
      <c r="DS9" s="31"/>
      <c r="DT9" s="217"/>
      <c r="DU9" s="217"/>
      <c r="DV9" s="218"/>
      <c r="DW9" s="217"/>
      <c r="DX9" s="217"/>
      <c r="DY9" s="217"/>
      <c r="DZ9" s="218"/>
      <c r="EA9" s="217"/>
      <c r="EB9" s="217"/>
      <c r="EC9" s="217"/>
      <c r="ED9" s="218"/>
      <c r="EE9" s="217"/>
      <c r="EF9" s="217"/>
      <c r="EG9" s="217"/>
      <c r="EH9" s="32"/>
      <c r="EI9" s="217"/>
    </row>
    <row r="10" spans="2:139" s="263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7.7</v>
      </c>
      <c r="BR10" s="38">
        <v>1637.8</v>
      </c>
      <c r="BS10" s="35"/>
      <c r="BT10" s="36">
        <v>576.79999999999995</v>
      </c>
      <c r="BU10" s="35">
        <v>346.4</v>
      </c>
      <c r="BV10" s="35">
        <v>538.29999999999995</v>
      </c>
      <c r="BW10" s="37">
        <v>1461.5</v>
      </c>
      <c r="BX10" s="35">
        <v>439.9</v>
      </c>
      <c r="BY10" s="35">
        <v>396.3</v>
      </c>
      <c r="BZ10" s="35">
        <v>560.4</v>
      </c>
      <c r="CA10" s="37">
        <v>1396.6</v>
      </c>
      <c r="CB10" s="35">
        <v>638.6</v>
      </c>
      <c r="CC10" s="35">
        <v>593.5</v>
      </c>
      <c r="CD10" s="35">
        <v>417.9</v>
      </c>
      <c r="CE10" s="37">
        <v>1650</v>
      </c>
      <c r="CF10" s="35">
        <v>461.2</v>
      </c>
      <c r="CG10" s="35">
        <v>413.2</v>
      </c>
      <c r="CH10" s="35">
        <v>778.7</v>
      </c>
      <c r="CI10" s="38">
        <v>1653.1</v>
      </c>
      <c r="CJ10" s="35"/>
      <c r="CK10" s="36">
        <v>600.70000000000005</v>
      </c>
      <c r="CL10" s="35">
        <v>418.9</v>
      </c>
      <c r="CM10" s="35">
        <v>397</v>
      </c>
      <c r="CN10" s="37">
        <v>1416.6</v>
      </c>
      <c r="CO10" s="35">
        <v>472.6</v>
      </c>
      <c r="CP10" s="35">
        <v>400.7</v>
      </c>
      <c r="CQ10" s="35">
        <v>513.9</v>
      </c>
      <c r="CR10" s="37">
        <v>1387.2</v>
      </c>
      <c r="CS10" s="35">
        <v>670.9</v>
      </c>
      <c r="CT10" s="35">
        <v>602.29999999999995</v>
      </c>
      <c r="CU10" s="35">
        <v>468.4</v>
      </c>
      <c r="CV10" s="37">
        <v>1741.6</v>
      </c>
      <c r="CW10" s="35">
        <v>481.7</v>
      </c>
      <c r="CX10" s="35">
        <v>457.5</v>
      </c>
      <c r="CY10" s="35">
        <v>768.3</v>
      </c>
      <c r="CZ10" s="38">
        <v>1707.5</v>
      </c>
      <c r="DA10" s="35"/>
      <c r="DB10" s="36">
        <v>581.9</v>
      </c>
      <c r="DC10" s="35">
        <v>392.4</v>
      </c>
      <c r="DD10" s="35">
        <v>429.7</v>
      </c>
      <c r="DE10" s="37">
        <v>1404</v>
      </c>
      <c r="DF10" s="35">
        <v>312.2</v>
      </c>
      <c r="DG10" s="35">
        <v>265.2</v>
      </c>
      <c r="DH10" s="35">
        <v>529.20000000000005</v>
      </c>
      <c r="DI10" s="37">
        <v>1106.5999999999999</v>
      </c>
      <c r="DJ10" s="35">
        <v>568.9</v>
      </c>
      <c r="DK10" s="35">
        <v>473.7</v>
      </c>
      <c r="DL10" s="35">
        <v>515.29999999999995</v>
      </c>
      <c r="DM10" s="37">
        <v>1557.9</v>
      </c>
      <c r="DN10" s="35">
        <v>410.4</v>
      </c>
      <c r="DO10" s="35">
        <v>386.7</v>
      </c>
      <c r="DP10" s="35">
        <v>821.8</v>
      </c>
      <c r="DQ10" s="38">
        <v>1618.9</v>
      </c>
      <c r="DR10" s="35"/>
      <c r="DS10" s="36">
        <v>542.6</v>
      </c>
      <c r="DT10" s="35">
        <v>417.4</v>
      </c>
      <c r="DU10" s="35">
        <v>455.7</v>
      </c>
      <c r="DV10" s="37">
        <v>1415.7</v>
      </c>
      <c r="DW10" s="35">
        <v>441.5</v>
      </c>
      <c r="DX10" s="35">
        <v>376.3</v>
      </c>
      <c r="DY10" s="35">
        <v>413.5</v>
      </c>
      <c r="DZ10" s="37">
        <v>1231.3</v>
      </c>
      <c r="EA10" s="35">
        <v>629.79999999999995</v>
      </c>
      <c r="EB10" s="35">
        <v>634.4</v>
      </c>
      <c r="EC10" s="35"/>
      <c r="ED10" s="37"/>
      <c r="EE10" s="35"/>
      <c r="EF10" s="35"/>
      <c r="EG10" s="35"/>
      <c r="EH10" s="38"/>
      <c r="EI10" s="35"/>
    </row>
    <row r="11" spans="2:139" s="265" customFormat="1" x14ac:dyDescent="0.2">
      <c r="B11" s="264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21</v>
      </c>
      <c r="BR11" s="42">
        <v>745.7</v>
      </c>
      <c r="BS11" s="40"/>
      <c r="BT11" s="39">
        <v>272.8</v>
      </c>
      <c r="BU11" s="40">
        <v>195.3</v>
      </c>
      <c r="BV11" s="40">
        <v>267.3</v>
      </c>
      <c r="BW11" s="41">
        <v>735.4</v>
      </c>
      <c r="BX11" s="40">
        <v>260.60000000000002</v>
      </c>
      <c r="BY11" s="40">
        <v>218.9</v>
      </c>
      <c r="BZ11" s="40">
        <v>366.1</v>
      </c>
      <c r="CA11" s="41">
        <v>845.6</v>
      </c>
      <c r="CB11" s="40">
        <v>316.89999999999998</v>
      </c>
      <c r="CC11" s="40">
        <v>195.9</v>
      </c>
      <c r="CD11" s="40">
        <v>238.5</v>
      </c>
      <c r="CE11" s="41">
        <v>751.3</v>
      </c>
      <c r="CF11" s="40">
        <v>284.39999999999998</v>
      </c>
      <c r="CG11" s="40">
        <v>235.5</v>
      </c>
      <c r="CH11" s="40">
        <v>204.4</v>
      </c>
      <c r="CI11" s="42">
        <v>724.3</v>
      </c>
      <c r="CJ11" s="40"/>
      <c r="CK11" s="39">
        <v>273.7</v>
      </c>
      <c r="CL11" s="40">
        <v>206.5</v>
      </c>
      <c r="CM11" s="40">
        <v>230</v>
      </c>
      <c r="CN11" s="41">
        <v>710.2</v>
      </c>
      <c r="CO11" s="40">
        <v>270.7</v>
      </c>
      <c r="CP11" s="40">
        <v>206.8</v>
      </c>
      <c r="CQ11" s="40">
        <v>354.5</v>
      </c>
      <c r="CR11" s="41">
        <v>832</v>
      </c>
      <c r="CS11" s="40">
        <v>347.6</v>
      </c>
      <c r="CT11" s="40">
        <v>210.2</v>
      </c>
      <c r="CU11" s="40">
        <v>296.89999999999998</v>
      </c>
      <c r="CV11" s="41">
        <v>854.7</v>
      </c>
      <c r="CW11" s="40">
        <v>282.8</v>
      </c>
      <c r="CX11" s="40">
        <v>249.1</v>
      </c>
      <c r="CY11" s="40">
        <v>200.4</v>
      </c>
      <c r="CZ11" s="42">
        <v>732.3</v>
      </c>
      <c r="DA11" s="40"/>
      <c r="DB11" s="39">
        <v>276.60000000000002</v>
      </c>
      <c r="DC11" s="40">
        <v>210.7</v>
      </c>
      <c r="DD11" s="40">
        <v>231.8</v>
      </c>
      <c r="DE11" s="41">
        <v>719.1</v>
      </c>
      <c r="DF11" s="40">
        <v>192.1</v>
      </c>
      <c r="DG11" s="40">
        <v>142.9</v>
      </c>
      <c r="DH11" s="40">
        <v>251.1</v>
      </c>
      <c r="DI11" s="41">
        <v>586.1</v>
      </c>
      <c r="DJ11" s="40">
        <v>260.8</v>
      </c>
      <c r="DK11" s="40">
        <v>142.1</v>
      </c>
      <c r="DL11" s="40">
        <v>369.7</v>
      </c>
      <c r="DM11" s="41">
        <v>772.6</v>
      </c>
      <c r="DN11" s="40">
        <v>212.5</v>
      </c>
      <c r="DO11" s="40">
        <v>205.3</v>
      </c>
      <c r="DP11" s="40">
        <v>234.8</v>
      </c>
      <c r="DQ11" s="42">
        <v>652.6</v>
      </c>
      <c r="DR11" s="40"/>
      <c r="DS11" s="39">
        <v>266.2</v>
      </c>
      <c r="DT11" s="40">
        <v>206.8</v>
      </c>
      <c r="DU11" s="40">
        <v>284.7</v>
      </c>
      <c r="DV11" s="41">
        <v>757.7</v>
      </c>
      <c r="DW11" s="40">
        <v>280.89999999999998</v>
      </c>
      <c r="DX11" s="40">
        <v>209.5</v>
      </c>
      <c r="DY11" s="40">
        <v>257.3</v>
      </c>
      <c r="DZ11" s="41">
        <v>747.7</v>
      </c>
      <c r="EA11" s="40">
        <v>291.3</v>
      </c>
      <c r="EB11" s="40">
        <v>236.4</v>
      </c>
      <c r="EC11" s="40"/>
      <c r="ED11" s="41"/>
      <c r="EE11" s="40"/>
      <c r="EF11" s="40"/>
      <c r="EG11" s="40"/>
      <c r="EH11" s="42"/>
      <c r="EI11" s="40"/>
    </row>
    <row r="12" spans="2:139" s="265" customFormat="1" x14ac:dyDescent="0.2">
      <c r="B12" s="264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>
        <v>346.2</v>
      </c>
      <c r="EC12" s="40"/>
      <c r="ED12" s="41"/>
      <c r="EE12" s="40"/>
      <c r="EF12" s="40"/>
      <c r="EG12" s="40"/>
      <c r="EH12" s="42"/>
      <c r="EI12" s="40"/>
    </row>
    <row r="13" spans="2:139" s="265" customFormat="1" x14ac:dyDescent="0.2">
      <c r="B13" s="264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/>
      <c r="ED13" s="41"/>
      <c r="EE13" s="40"/>
      <c r="EF13" s="40"/>
      <c r="EG13" s="40"/>
      <c r="EH13" s="42"/>
      <c r="EI13" s="40"/>
    </row>
    <row r="14" spans="2:139" s="265" customFormat="1" x14ac:dyDescent="0.2">
      <c r="B14" s="264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</v>
      </c>
      <c r="CS14" s="40">
        <v>61.9</v>
      </c>
      <c r="CT14" s="40">
        <v>49.7</v>
      </c>
      <c r="CU14" s="40">
        <v>53.8</v>
      </c>
      <c r="CV14" s="41">
        <v>165.4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3.9</v>
      </c>
      <c r="DD14" s="40">
        <v>25.7</v>
      </c>
      <c r="DE14" s="41">
        <v>129.69999999999999</v>
      </c>
      <c r="DF14" s="40">
        <v>39.799999999999997</v>
      </c>
      <c r="DG14" s="40">
        <v>40</v>
      </c>
      <c r="DH14" s="40">
        <v>40.200000000000003</v>
      </c>
      <c r="DI14" s="41">
        <v>120</v>
      </c>
      <c r="DJ14" s="40">
        <v>51.8</v>
      </c>
      <c r="DK14" s="40">
        <v>41.4</v>
      </c>
      <c r="DL14" s="40">
        <v>33.799999999999997</v>
      </c>
      <c r="DM14" s="41">
        <v>127</v>
      </c>
      <c r="DN14" s="40">
        <v>84.1</v>
      </c>
      <c r="DO14" s="40">
        <v>54.4</v>
      </c>
      <c r="DP14" s="40">
        <v>115.6</v>
      </c>
      <c r="DQ14" s="42">
        <v>254.1</v>
      </c>
      <c r="DR14" s="40"/>
      <c r="DS14" s="39">
        <v>38.200000000000003</v>
      </c>
      <c r="DT14" s="40">
        <v>37</v>
      </c>
      <c r="DU14" s="40">
        <v>40.299999999999997</v>
      </c>
      <c r="DV14" s="41">
        <v>115.5</v>
      </c>
      <c r="DW14" s="40">
        <v>33.1</v>
      </c>
      <c r="DX14" s="40">
        <v>65.400000000000006</v>
      </c>
      <c r="DY14" s="40">
        <v>37.9</v>
      </c>
      <c r="DZ14" s="41">
        <v>136.4</v>
      </c>
      <c r="EA14" s="40">
        <v>54.9</v>
      </c>
      <c r="EB14" s="40">
        <v>50.2</v>
      </c>
      <c r="EC14" s="40"/>
      <c r="ED14" s="41"/>
      <c r="EE14" s="40"/>
      <c r="EF14" s="40"/>
      <c r="EG14" s="40"/>
      <c r="EH14" s="42"/>
      <c r="EI14" s="40"/>
    </row>
    <row r="15" spans="2:139" s="265" customFormat="1" x14ac:dyDescent="0.2">
      <c r="B15" s="264" t="s">
        <v>140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</row>
    <row r="16" spans="2:139" s="265" customFormat="1" x14ac:dyDescent="0.2">
      <c r="B16" s="264" t="s">
        <v>147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</v>
      </c>
      <c r="EA16" s="40">
        <v>18.7</v>
      </c>
      <c r="EB16" s="40">
        <v>23.3</v>
      </c>
      <c r="EC16" s="40"/>
      <c r="ED16" s="41"/>
      <c r="EE16" s="40"/>
      <c r="EF16" s="40"/>
      <c r="EG16" s="40"/>
      <c r="EH16" s="42"/>
      <c r="EI16" s="40"/>
    </row>
    <row r="17" spans="2:139" s="265" customFormat="1" x14ac:dyDescent="0.2">
      <c r="B17" s="264" t="s">
        <v>141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6</v>
      </c>
      <c r="DA17" s="40"/>
      <c r="DB17" s="39">
        <v>32.700000000000003</v>
      </c>
      <c r="DC17" s="40">
        <v>49.5</v>
      </c>
      <c r="DD17" s="40">
        <v>16.5</v>
      </c>
      <c r="DE17" s="41">
        <v>98.7</v>
      </c>
      <c r="DF17" s="40">
        <v>32</v>
      </c>
      <c r="DG17" s="40">
        <v>29</v>
      </c>
      <c r="DH17" s="40">
        <v>28.5</v>
      </c>
      <c r="DI17" s="41">
        <v>89.5</v>
      </c>
      <c r="DJ17" s="40">
        <v>33.299999999999997</v>
      </c>
      <c r="DK17" s="40">
        <v>18.3</v>
      </c>
      <c r="DL17" s="40">
        <v>26.9</v>
      </c>
      <c r="DM17" s="41">
        <v>78.5</v>
      </c>
      <c r="DN17" s="40">
        <v>51.4</v>
      </c>
      <c r="DO17" s="40">
        <v>32.6</v>
      </c>
      <c r="DP17" s="40">
        <v>57</v>
      </c>
      <c r="DQ17" s="42">
        <v>141</v>
      </c>
      <c r="DR17" s="40"/>
      <c r="DS17" s="39">
        <v>23.9</v>
      </c>
      <c r="DT17" s="40">
        <v>28.3</v>
      </c>
      <c r="DU17" s="40">
        <v>32.700000000000003</v>
      </c>
      <c r="DV17" s="41">
        <v>84.9</v>
      </c>
      <c r="DW17" s="40">
        <v>27.4</v>
      </c>
      <c r="DX17" s="40">
        <v>36.9</v>
      </c>
      <c r="DY17" s="40">
        <v>21.8</v>
      </c>
      <c r="DZ17" s="41">
        <v>86.1</v>
      </c>
      <c r="EA17" s="40">
        <v>36.200000000000003</v>
      </c>
      <c r="EB17" s="40">
        <v>26.9</v>
      </c>
      <c r="EC17" s="40"/>
      <c r="ED17" s="41"/>
      <c r="EE17" s="40"/>
      <c r="EF17" s="40"/>
      <c r="EG17" s="40"/>
      <c r="EH17" s="42"/>
      <c r="EI17" s="40"/>
    </row>
    <row r="18" spans="2:139" s="265" customFormat="1" x14ac:dyDescent="0.2">
      <c r="B18" s="264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/>
      <c r="ED18" s="41"/>
      <c r="EE18" s="40"/>
      <c r="EF18" s="40"/>
      <c r="EG18" s="40"/>
      <c r="EH18" s="42"/>
      <c r="EI18" s="40"/>
    </row>
    <row r="19" spans="2:139" s="265" customFormat="1" x14ac:dyDescent="0.2">
      <c r="B19" s="264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</row>
    <row r="20" spans="2:139" s="263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950.5</v>
      </c>
      <c r="AJ20" s="38">
        <v>1800.7</v>
      </c>
      <c r="AK20" s="35"/>
      <c r="AL20" s="36">
        <v>314.3</v>
      </c>
      <c r="AM20" s="35">
        <v>421.8</v>
      </c>
      <c r="AN20" s="35">
        <v>375.4</v>
      </c>
      <c r="AO20" s="37">
        <v>1111.5</v>
      </c>
      <c r="AP20" s="35">
        <v>392.5</v>
      </c>
      <c r="AQ20" s="35">
        <v>425.2</v>
      </c>
      <c r="AR20" s="35">
        <v>403.7</v>
      </c>
      <c r="AS20" s="37">
        <v>1221.4000000000001</v>
      </c>
      <c r="AT20" s="35">
        <v>501.9</v>
      </c>
      <c r="AU20" s="35">
        <v>370.4</v>
      </c>
      <c r="AV20" s="35">
        <v>392.6</v>
      </c>
      <c r="AW20" s="37">
        <v>1264.9000000000001</v>
      </c>
      <c r="AX20" s="35">
        <v>402.6</v>
      </c>
      <c r="AY20" s="35">
        <v>474.4</v>
      </c>
      <c r="AZ20" s="35">
        <v>840.2</v>
      </c>
      <c r="BA20" s="38">
        <v>1717.2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6</v>
      </c>
      <c r="BR20" s="38">
        <v>1881.2</v>
      </c>
      <c r="BS20" s="35"/>
      <c r="BT20" s="36">
        <v>563.6</v>
      </c>
      <c r="BU20" s="35">
        <v>373.2</v>
      </c>
      <c r="BV20" s="35">
        <v>397.5</v>
      </c>
      <c r="BW20" s="37">
        <v>1334.3</v>
      </c>
      <c r="BX20" s="35">
        <v>408.5</v>
      </c>
      <c r="BY20" s="35">
        <v>474.1</v>
      </c>
      <c r="BZ20" s="35">
        <v>437.7</v>
      </c>
      <c r="CA20" s="37">
        <v>1320.3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66.7</v>
      </c>
      <c r="CI20" s="38">
        <v>1932.2</v>
      </c>
      <c r="CJ20" s="35"/>
      <c r="CK20" s="36">
        <v>404.8</v>
      </c>
      <c r="CL20" s="35">
        <v>427.8</v>
      </c>
      <c r="CM20" s="35">
        <v>662.4</v>
      </c>
      <c r="CN20" s="37">
        <v>1495</v>
      </c>
      <c r="CO20" s="35">
        <v>438.4</v>
      </c>
      <c r="CP20" s="35">
        <v>523</v>
      </c>
      <c r="CQ20" s="35">
        <v>456.8</v>
      </c>
      <c r="CR20" s="37">
        <v>1418.2</v>
      </c>
      <c r="CS20" s="35">
        <v>629.20000000000005</v>
      </c>
      <c r="CT20" s="35">
        <v>461.5</v>
      </c>
      <c r="CU20" s="35">
        <v>451.7</v>
      </c>
      <c r="CV20" s="37">
        <v>1542.4</v>
      </c>
      <c r="CW20" s="35">
        <v>501.3</v>
      </c>
      <c r="CX20" s="35">
        <v>582.4</v>
      </c>
      <c r="CY20" s="35">
        <v>1040.5</v>
      </c>
      <c r="CZ20" s="38">
        <v>2124.1999999999998</v>
      </c>
      <c r="DA20" s="35"/>
      <c r="DB20" s="36">
        <v>439.9</v>
      </c>
      <c r="DC20" s="35">
        <v>515.6</v>
      </c>
      <c r="DD20" s="35">
        <v>507.4</v>
      </c>
      <c r="DE20" s="37">
        <v>1462.9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35.8</v>
      </c>
      <c r="DQ20" s="38">
        <v>2351.1</v>
      </c>
      <c r="DR20" s="35"/>
      <c r="DS20" s="36">
        <v>447.2</v>
      </c>
      <c r="DT20" s="35">
        <v>687.4</v>
      </c>
      <c r="DU20" s="35">
        <v>589.5</v>
      </c>
      <c r="DV20" s="37">
        <v>1724.1</v>
      </c>
      <c r="DW20" s="35">
        <v>579.4</v>
      </c>
      <c r="DX20" s="35">
        <v>693.2</v>
      </c>
      <c r="DY20" s="35">
        <v>559.29999999999995</v>
      </c>
      <c r="DZ20" s="37">
        <v>1831.9</v>
      </c>
      <c r="EA20" s="35">
        <v>662.9</v>
      </c>
      <c r="EB20" s="35">
        <v>522.29999999999995</v>
      </c>
      <c r="EC20" s="35"/>
      <c r="ED20" s="37"/>
      <c r="EE20" s="35"/>
      <c r="EF20" s="35"/>
      <c r="EG20" s="35"/>
      <c r="EH20" s="38"/>
      <c r="EI20" s="35"/>
    </row>
    <row r="21" spans="2:139" s="263" customFormat="1" x14ac:dyDescent="0.2">
      <c r="B21" s="264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6.7</v>
      </c>
      <c r="AM21" s="43">
        <v>406.7</v>
      </c>
      <c r="AN21" s="43">
        <v>351.6</v>
      </c>
      <c r="AO21" s="45">
        <v>1065</v>
      </c>
      <c r="AP21" s="43">
        <v>362.8</v>
      </c>
      <c r="AQ21" s="43">
        <v>383.3</v>
      </c>
      <c r="AR21" s="43">
        <v>375.5</v>
      </c>
      <c r="AS21" s="45">
        <v>1121.5999999999999</v>
      </c>
      <c r="AT21" s="43">
        <v>438.9</v>
      </c>
      <c r="AU21" s="43">
        <v>338.9</v>
      </c>
      <c r="AV21" s="43">
        <v>359.8</v>
      </c>
      <c r="AW21" s="45">
        <v>1137.5999999999999</v>
      </c>
      <c r="AX21" s="43">
        <v>365.1</v>
      </c>
      <c r="AY21" s="43">
        <v>429.1</v>
      </c>
      <c r="AZ21" s="43">
        <v>605</v>
      </c>
      <c r="BA21" s="46">
        <v>1399.2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7</v>
      </c>
      <c r="BO21" s="43">
        <v>383.6</v>
      </c>
      <c r="BP21" s="43">
        <v>437.2</v>
      </c>
      <c r="BQ21" s="43">
        <v>664.6</v>
      </c>
      <c r="BR21" s="46">
        <v>1485.4</v>
      </c>
      <c r="BS21" s="43"/>
      <c r="BT21" s="44">
        <v>374.4</v>
      </c>
      <c r="BU21" s="43">
        <v>355.3</v>
      </c>
      <c r="BV21" s="43">
        <v>364.7</v>
      </c>
      <c r="BW21" s="45">
        <v>1094.4000000000001</v>
      </c>
      <c r="BX21" s="43">
        <v>380.3</v>
      </c>
      <c r="BY21" s="43">
        <v>440.3</v>
      </c>
      <c r="BZ21" s="43">
        <v>401.3</v>
      </c>
      <c r="CA21" s="45">
        <v>1221.9000000000001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7</v>
      </c>
      <c r="CI21" s="46">
        <v>1627.6</v>
      </c>
      <c r="CJ21" s="43"/>
      <c r="CK21" s="44">
        <v>417.3</v>
      </c>
      <c r="CL21" s="43">
        <v>398.9</v>
      </c>
      <c r="CM21" s="43">
        <v>354.5</v>
      </c>
      <c r="CN21" s="45">
        <v>1170.7</v>
      </c>
      <c r="CO21" s="43">
        <v>415.4</v>
      </c>
      <c r="CP21" s="43">
        <v>488.2</v>
      </c>
      <c r="CQ21" s="43">
        <v>434.5</v>
      </c>
      <c r="CR21" s="45">
        <v>1338.1</v>
      </c>
      <c r="CS21" s="43">
        <v>588.9</v>
      </c>
      <c r="CT21" s="43">
        <v>434</v>
      </c>
      <c r="CU21" s="43">
        <v>404.4</v>
      </c>
      <c r="CV21" s="45">
        <v>1427.3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4</v>
      </c>
      <c r="DE21" s="45">
        <v>1347.5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7</v>
      </c>
      <c r="DQ21" s="46">
        <v>2054.4</v>
      </c>
      <c r="DR21" s="43"/>
      <c r="DS21" s="44">
        <v>437.3</v>
      </c>
      <c r="DT21" s="43">
        <v>662.7</v>
      </c>
      <c r="DU21" s="43">
        <v>529</v>
      </c>
      <c r="DV21" s="45">
        <v>1629</v>
      </c>
      <c r="DW21" s="43">
        <v>543.6</v>
      </c>
      <c r="DX21" s="43">
        <v>658.7</v>
      </c>
      <c r="DY21" s="43">
        <v>507.5</v>
      </c>
      <c r="DZ21" s="45">
        <v>1709.8</v>
      </c>
      <c r="EA21" s="43">
        <v>609.20000000000005</v>
      </c>
      <c r="EB21" s="43">
        <v>480.4</v>
      </c>
      <c r="EC21" s="43"/>
      <c r="ED21" s="45"/>
      <c r="EE21" s="43"/>
      <c r="EF21" s="43"/>
      <c r="EG21" s="43"/>
      <c r="EH21" s="46"/>
      <c r="EI21" s="43"/>
    </row>
    <row r="22" spans="2:139" s="265" customFormat="1" x14ac:dyDescent="0.2">
      <c r="B22" s="266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</row>
    <row r="23" spans="2:139" s="265" customFormat="1" x14ac:dyDescent="0.2">
      <c r="B23" s="266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8</v>
      </c>
      <c r="S23" s="42">
        <v>109.8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5.2</v>
      </c>
      <c r="AJ23" s="42">
        <v>122.4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4.2</v>
      </c>
      <c r="BA23" s="42">
        <v>136.4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8.3</v>
      </c>
      <c r="BR23" s="42">
        <v>153.30000000000001</v>
      </c>
      <c r="BS23" s="40"/>
      <c r="BT23" s="39">
        <v>25.4</v>
      </c>
      <c r="BU23" s="40">
        <v>32.9</v>
      </c>
      <c r="BV23" s="40">
        <v>31.2</v>
      </c>
      <c r="BW23" s="41">
        <v>89.5</v>
      </c>
      <c r="BX23" s="40">
        <v>32.700000000000003</v>
      </c>
      <c r="BY23" s="40">
        <v>39.6</v>
      </c>
      <c r="BZ23" s="40">
        <v>44.6</v>
      </c>
      <c r="CA23" s="41">
        <v>116.9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7.099999999999994</v>
      </c>
      <c r="CI23" s="42">
        <v>181.3</v>
      </c>
      <c r="CJ23" s="40"/>
      <c r="CK23" s="39">
        <v>42.3</v>
      </c>
      <c r="CL23" s="40">
        <v>35.9</v>
      </c>
      <c r="CM23" s="40">
        <v>31.8</v>
      </c>
      <c r="CN23" s="41">
        <v>110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2</v>
      </c>
      <c r="CT23" s="40">
        <v>47.3</v>
      </c>
      <c r="CU23" s="40">
        <v>39.4</v>
      </c>
      <c r="CV23" s="41">
        <v>143.9</v>
      </c>
      <c r="CW23" s="40">
        <v>47.3</v>
      </c>
      <c r="CX23" s="40">
        <v>57.4</v>
      </c>
      <c r="CY23" s="40">
        <v>120.6</v>
      </c>
      <c r="CZ23" s="42">
        <v>225.3</v>
      </c>
      <c r="DA23" s="40"/>
      <c r="DB23" s="39">
        <v>16.899999999999999</v>
      </c>
      <c r="DC23" s="40">
        <v>35.1</v>
      </c>
      <c r="DD23" s="40">
        <v>29.7</v>
      </c>
      <c r="DE23" s="41">
        <v>81.7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1.3</v>
      </c>
      <c r="DQ23" s="42">
        <v>162.19999999999999</v>
      </c>
      <c r="DR23" s="40"/>
      <c r="DS23" s="39">
        <v>6</v>
      </c>
      <c r="DT23" s="40">
        <v>32.4</v>
      </c>
      <c r="DU23" s="40">
        <v>40.200000000000003</v>
      </c>
      <c r="DV23" s="41">
        <v>78.599999999999994</v>
      </c>
      <c r="DW23" s="40">
        <v>34.6</v>
      </c>
      <c r="DX23" s="40">
        <v>41</v>
      </c>
      <c r="DY23" s="40">
        <v>52.5</v>
      </c>
      <c r="DZ23" s="41">
        <v>128.1</v>
      </c>
      <c r="EA23" s="40">
        <v>52</v>
      </c>
      <c r="EB23" s="40">
        <v>33.1</v>
      </c>
      <c r="EC23" s="40"/>
      <c r="ED23" s="41"/>
      <c r="EE23" s="40"/>
      <c r="EF23" s="40"/>
      <c r="EG23" s="40"/>
      <c r="EH23" s="42"/>
      <c r="EI23" s="40"/>
    </row>
    <row r="24" spans="2:139" s="265" customFormat="1" x14ac:dyDescent="0.2">
      <c r="B24" s="266" t="s">
        <v>100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09.2</v>
      </c>
      <c r="S24" s="42">
        <v>622.7999999999999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2.39999999999998</v>
      </c>
      <c r="AJ24" s="42">
        <v>588.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4.10000000000002</v>
      </c>
      <c r="BA24" s="42">
        <v>600.9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4.3</v>
      </c>
      <c r="BR24" s="42">
        <v>627.9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3.2</v>
      </c>
      <c r="CI24" s="42">
        <v>655.29999999999995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2.8</v>
      </c>
      <c r="CZ24" s="42">
        <v>736.4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8.2</v>
      </c>
      <c r="DQ24" s="42">
        <v>778.8</v>
      </c>
      <c r="DR24" s="40"/>
      <c r="DS24" s="39">
        <v>187.1</v>
      </c>
      <c r="DT24" s="40">
        <v>195.7</v>
      </c>
      <c r="DU24" s="40">
        <v>195.7</v>
      </c>
      <c r="DV24" s="41">
        <v>578.5</v>
      </c>
      <c r="DW24" s="40">
        <v>191.4</v>
      </c>
      <c r="DX24" s="40">
        <v>193.9</v>
      </c>
      <c r="DY24" s="40">
        <v>193.7</v>
      </c>
      <c r="DZ24" s="41">
        <v>579</v>
      </c>
      <c r="EA24" s="40">
        <v>195.8</v>
      </c>
      <c r="EB24" s="40">
        <v>194.4</v>
      </c>
      <c r="EC24" s="40"/>
      <c r="ED24" s="41"/>
      <c r="EE24" s="40"/>
      <c r="EF24" s="40"/>
      <c r="EG24" s="40"/>
      <c r="EH24" s="42"/>
      <c r="EI24" s="40"/>
    </row>
    <row r="25" spans="2:139" s="265" customFormat="1" x14ac:dyDescent="0.2">
      <c r="B25" s="266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4.2</v>
      </c>
      <c r="DQ25" s="42">
        <v>437.9</v>
      </c>
      <c r="DR25" s="40"/>
      <c r="DS25" s="39">
        <v>73.3</v>
      </c>
      <c r="DT25" s="40">
        <v>78.3</v>
      </c>
      <c r="DU25" s="40">
        <v>98.9</v>
      </c>
      <c r="DV25" s="41">
        <v>250.5</v>
      </c>
      <c r="DW25" s="40">
        <v>88.6</v>
      </c>
      <c r="DX25" s="40">
        <v>124.3</v>
      </c>
      <c r="DY25" s="40">
        <v>92.6</v>
      </c>
      <c r="DZ25" s="41">
        <v>305.5</v>
      </c>
      <c r="EA25" s="40">
        <v>103.4</v>
      </c>
      <c r="EB25" s="40">
        <v>116.3</v>
      </c>
      <c r="EC25" s="40"/>
      <c r="ED25" s="41"/>
      <c r="EE25" s="40"/>
      <c r="EF25" s="40"/>
      <c r="EG25" s="40"/>
      <c r="EH25" s="42"/>
      <c r="EI25" s="40"/>
    </row>
    <row r="26" spans="2:139" s="265" customFormat="1" x14ac:dyDescent="0.2">
      <c r="B26" s="266" t="s">
        <v>142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5</v>
      </c>
      <c r="EB26" s="40">
        <v>0.1</v>
      </c>
      <c r="EC26" s="40"/>
      <c r="ED26" s="41"/>
      <c r="EE26" s="40"/>
      <c r="EF26" s="40"/>
      <c r="EG26" s="40"/>
      <c r="EH26" s="42"/>
      <c r="EI26" s="40"/>
    </row>
    <row r="27" spans="2:139" s="265" customFormat="1" x14ac:dyDescent="0.2">
      <c r="B27" s="266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2.2</v>
      </c>
      <c r="AM27" s="40">
        <v>50.5</v>
      </c>
      <c r="AN27" s="40">
        <v>35.1</v>
      </c>
      <c r="AO27" s="41">
        <v>97.8</v>
      </c>
      <c r="AP27" s="40">
        <v>8.6999999999999993</v>
      </c>
      <c r="AQ27" s="40">
        <v>67.8</v>
      </c>
      <c r="AR27" s="40">
        <v>48.1</v>
      </c>
      <c r="AS27" s="41">
        <v>124.6</v>
      </c>
      <c r="AT27" s="40">
        <v>93.7</v>
      </c>
      <c r="AU27" s="40">
        <v>9.1</v>
      </c>
      <c r="AV27" s="40">
        <v>50.7</v>
      </c>
      <c r="AW27" s="41">
        <v>153.5</v>
      </c>
      <c r="AX27" s="40">
        <v>10.4</v>
      </c>
      <c r="AY27" s="40">
        <v>48.9</v>
      </c>
      <c r="AZ27" s="40">
        <v>57.1</v>
      </c>
      <c r="BA27" s="42">
        <v>116.4</v>
      </c>
      <c r="BB27" s="40"/>
      <c r="BC27" s="39">
        <v>16.2</v>
      </c>
      <c r="BD27" s="40">
        <v>44.4</v>
      </c>
      <c r="BE27" s="40">
        <v>36.799999999999997</v>
      </c>
      <c r="BF27" s="41">
        <v>97.4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9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5.9</v>
      </c>
      <c r="CI27" s="42">
        <v>136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4.4</v>
      </c>
      <c r="CZ27" s="42">
        <v>103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5</v>
      </c>
      <c r="DQ27" s="42">
        <v>96.6</v>
      </c>
      <c r="DR27" s="40"/>
      <c r="DS27" s="39">
        <v>41.4</v>
      </c>
      <c r="DT27" s="40">
        <v>32</v>
      </c>
      <c r="DU27" s="40">
        <v>2.6</v>
      </c>
      <c r="DV27" s="41">
        <v>76</v>
      </c>
      <c r="DW27" s="40">
        <v>39.200000000000003</v>
      </c>
      <c r="DX27" s="40">
        <v>82.5</v>
      </c>
      <c r="DY27" s="40">
        <v>29.1</v>
      </c>
      <c r="DZ27" s="41">
        <v>150.80000000000001</v>
      </c>
      <c r="EA27" s="40">
        <v>94.9</v>
      </c>
      <c r="EB27" s="40">
        <v>6.9</v>
      </c>
      <c r="EC27" s="40"/>
      <c r="ED27" s="41"/>
      <c r="EE27" s="40"/>
      <c r="EF27" s="40"/>
      <c r="EG27" s="40"/>
      <c r="EH27" s="42"/>
      <c r="EI27" s="40"/>
    </row>
    <row r="28" spans="2:139" s="265" customFormat="1" x14ac:dyDescent="0.2">
      <c r="B28" s="266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>
        <v>24</v>
      </c>
      <c r="EC28" s="40"/>
      <c r="ED28" s="41"/>
      <c r="EE28" s="40"/>
      <c r="EF28" s="40"/>
      <c r="EG28" s="40"/>
      <c r="EH28" s="42"/>
      <c r="EI28" s="40"/>
    </row>
    <row r="29" spans="2:139" s="265" customFormat="1" x14ac:dyDescent="0.2">
      <c r="B29" s="266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6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4</v>
      </c>
      <c r="DU29" s="40">
        <v>111.6</v>
      </c>
      <c r="DV29" s="41">
        <v>368.3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3.80000000000001</v>
      </c>
      <c r="EB29" s="40">
        <v>105.6</v>
      </c>
      <c r="EC29" s="40"/>
      <c r="ED29" s="41"/>
      <c r="EE29" s="40"/>
      <c r="EF29" s="40"/>
      <c r="EG29" s="40"/>
      <c r="EH29" s="42"/>
      <c r="EI29" s="40"/>
    </row>
    <row r="30" spans="2:139" s="265" customFormat="1" x14ac:dyDescent="0.2">
      <c r="B30" s="264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272.7</v>
      </c>
      <c r="AJ30" s="42">
        <v>358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21</v>
      </c>
      <c r="CI30" s="42">
        <v>304.60000000000002</v>
      </c>
      <c r="CJ30" s="40"/>
      <c r="CK30" s="39">
        <v>-12.5</v>
      </c>
      <c r="CL30" s="40">
        <v>28.9</v>
      </c>
      <c r="CM30" s="40">
        <v>307.89999999999998</v>
      </c>
      <c r="CN30" s="41">
        <v>324.3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5.6</v>
      </c>
      <c r="CZ30" s="42">
        <v>270.39999999999998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7</v>
      </c>
      <c r="DN30" s="40">
        <v>52.3</v>
      </c>
      <c r="DO30" s="40">
        <v>55.3</v>
      </c>
      <c r="DP30" s="40">
        <v>189.1</v>
      </c>
      <c r="DQ30" s="42">
        <v>296.7</v>
      </c>
      <c r="DR30" s="40"/>
      <c r="DS30" s="39">
        <v>9.9</v>
      </c>
      <c r="DT30" s="40">
        <v>24.7</v>
      </c>
      <c r="DU30" s="40">
        <v>60.5</v>
      </c>
      <c r="DV30" s="41">
        <v>95.1</v>
      </c>
      <c r="DW30" s="40">
        <v>35.799999999999997</v>
      </c>
      <c r="DX30" s="40">
        <v>34.5</v>
      </c>
      <c r="DY30" s="40">
        <v>51.8</v>
      </c>
      <c r="DZ30" s="41">
        <v>122.1</v>
      </c>
      <c r="EA30" s="40">
        <v>53.7</v>
      </c>
      <c r="EB30" s="40">
        <v>41.9</v>
      </c>
      <c r="EC30" s="40"/>
      <c r="ED30" s="41"/>
      <c r="EE30" s="40"/>
      <c r="EF30" s="40"/>
      <c r="EG30" s="40"/>
      <c r="EH30" s="42"/>
      <c r="EI30" s="40"/>
    </row>
    <row r="31" spans="2:139" s="265" customFormat="1" x14ac:dyDescent="0.2">
      <c r="B31" s="266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</row>
    <row r="32" spans="2:139" s="263" customFormat="1" x14ac:dyDescent="0.2">
      <c r="B32" s="266" t="s">
        <v>240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44.6</v>
      </c>
      <c r="CI32" s="42">
        <v>206.6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49.4</v>
      </c>
      <c r="CZ32" s="42">
        <v>212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0.69999999999999</v>
      </c>
      <c r="DQ32" s="42">
        <v>245.1</v>
      </c>
      <c r="DR32" s="40"/>
      <c r="DS32" s="39">
        <v>8.9</v>
      </c>
      <c r="DT32" s="40">
        <v>15.9</v>
      </c>
      <c r="DU32" s="40">
        <v>31.8</v>
      </c>
      <c r="DV32" s="41">
        <v>56.6</v>
      </c>
      <c r="DW32" s="40">
        <v>26.8</v>
      </c>
      <c r="DX32" s="40">
        <v>27.7</v>
      </c>
      <c r="DY32" s="40">
        <v>44</v>
      </c>
      <c r="DZ32" s="41">
        <v>98.5</v>
      </c>
      <c r="EA32" s="40">
        <v>44.9</v>
      </c>
      <c r="EB32" s="40">
        <v>30.2</v>
      </c>
      <c r="EC32" s="40"/>
      <c r="ED32" s="41"/>
      <c r="EE32" s="40"/>
      <c r="EF32" s="40"/>
      <c r="EG32" s="40"/>
      <c r="EH32" s="42"/>
      <c r="EI32" s="40"/>
    </row>
    <row r="33" spans="2:139" s="265" customFormat="1" x14ac:dyDescent="0.2">
      <c r="B33" s="266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221.8</v>
      </c>
      <c r="AJ33" s="42">
        <v>239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8.7</v>
      </c>
      <c r="DV33" s="41">
        <v>38.4</v>
      </c>
      <c r="DW33" s="40">
        <v>9</v>
      </c>
      <c r="DX33" s="40">
        <v>6.8</v>
      </c>
      <c r="DY33" s="40">
        <v>7.8</v>
      </c>
      <c r="DZ33" s="41">
        <v>23.6</v>
      </c>
      <c r="EA33" s="40">
        <v>8.8000000000000007</v>
      </c>
      <c r="EB33" s="40">
        <v>11.7</v>
      </c>
      <c r="EC33" s="40"/>
      <c r="ED33" s="41"/>
      <c r="EE33" s="40"/>
      <c r="EF33" s="40"/>
      <c r="EG33" s="40"/>
      <c r="EH33" s="42"/>
      <c r="EI33" s="40"/>
    </row>
    <row r="34" spans="2:139" s="263" customFormat="1" x14ac:dyDescent="0.2">
      <c r="B34" s="47" t="s">
        <v>101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00.3</v>
      </c>
      <c r="AJ34" s="51">
        <v>-329.6</v>
      </c>
      <c r="AK34" s="35"/>
      <c r="AL34" s="48">
        <v>95.1</v>
      </c>
      <c r="AM34" s="49">
        <v>-103.6</v>
      </c>
      <c r="AN34" s="49">
        <v>128</v>
      </c>
      <c r="AO34" s="50">
        <v>119.5</v>
      </c>
      <c r="AP34" s="49">
        <v>-33.5</v>
      </c>
      <c r="AQ34" s="49">
        <v>-108.8</v>
      </c>
      <c r="AR34" s="49">
        <v>7.2</v>
      </c>
      <c r="AS34" s="50">
        <v>-135.1</v>
      </c>
      <c r="AT34" s="49">
        <v>-64.7</v>
      </c>
      <c r="AU34" s="49">
        <v>67.099999999999994</v>
      </c>
      <c r="AV34" s="49">
        <v>153.6</v>
      </c>
      <c r="AW34" s="50">
        <v>156</v>
      </c>
      <c r="AX34" s="49">
        <v>-7.3</v>
      </c>
      <c r="AY34" s="49">
        <v>-104</v>
      </c>
      <c r="AZ34" s="49">
        <v>-88.6</v>
      </c>
      <c r="BA34" s="51">
        <v>-199.9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</v>
      </c>
      <c r="BK34" s="49">
        <v>116.6</v>
      </c>
      <c r="BL34" s="49">
        <v>179.5</v>
      </c>
      <c r="BM34" s="49">
        <v>56.8</v>
      </c>
      <c r="BN34" s="50">
        <v>352.9</v>
      </c>
      <c r="BO34" s="49">
        <v>16.5</v>
      </c>
      <c r="BP34" s="49">
        <v>-63</v>
      </c>
      <c r="BQ34" s="49">
        <v>-196.9</v>
      </c>
      <c r="BR34" s="51">
        <v>-243.4</v>
      </c>
      <c r="BS34" s="35"/>
      <c r="BT34" s="48">
        <v>13.2</v>
      </c>
      <c r="BU34" s="49">
        <v>-26.8</v>
      </c>
      <c r="BV34" s="49">
        <v>140.80000000000001</v>
      </c>
      <c r="BW34" s="50">
        <v>127.2</v>
      </c>
      <c r="BX34" s="49">
        <v>31.4</v>
      </c>
      <c r="BY34" s="49">
        <v>-77.8</v>
      </c>
      <c r="BZ34" s="49">
        <v>122.7</v>
      </c>
      <c r="CA34" s="50">
        <v>76.3</v>
      </c>
      <c r="CB34" s="49">
        <v>115.4</v>
      </c>
      <c r="CC34" s="49">
        <v>168.7</v>
      </c>
      <c r="CD34" s="49">
        <v>26.8</v>
      </c>
      <c r="CE34" s="50">
        <v>310.89999999999998</v>
      </c>
      <c r="CF34" s="49">
        <v>14.2</v>
      </c>
      <c r="CG34" s="49">
        <v>-105.3</v>
      </c>
      <c r="CH34" s="49">
        <v>-188</v>
      </c>
      <c r="CI34" s="51">
        <v>-279.10000000000002</v>
      </c>
      <c r="CJ34" s="35"/>
      <c r="CK34" s="48">
        <v>195.9</v>
      </c>
      <c r="CL34" s="49">
        <v>-8.9</v>
      </c>
      <c r="CM34" s="49">
        <v>-265.39999999999998</v>
      </c>
      <c r="CN34" s="50">
        <v>-78.400000000000006</v>
      </c>
      <c r="CO34" s="49">
        <v>34.200000000000003</v>
      </c>
      <c r="CP34" s="49">
        <v>-122.3</v>
      </c>
      <c r="CQ34" s="49">
        <v>57.1</v>
      </c>
      <c r="CR34" s="50">
        <v>-31</v>
      </c>
      <c r="CS34" s="49">
        <v>41.7</v>
      </c>
      <c r="CT34" s="49">
        <v>140.80000000000001</v>
      </c>
      <c r="CU34" s="49">
        <v>16.7</v>
      </c>
      <c r="CV34" s="50">
        <v>199.2</v>
      </c>
      <c r="CW34" s="49">
        <v>-19.600000000000001</v>
      </c>
      <c r="CX34" s="49">
        <v>-124.9</v>
      </c>
      <c r="CY34" s="49">
        <v>-272.2</v>
      </c>
      <c r="CZ34" s="51">
        <v>-416.7</v>
      </c>
      <c r="DA34" s="35"/>
      <c r="DB34" s="48">
        <v>142</v>
      </c>
      <c r="DC34" s="49">
        <v>-123.2</v>
      </c>
      <c r="DD34" s="49">
        <v>-77.7</v>
      </c>
      <c r="DE34" s="50">
        <v>-58.9</v>
      </c>
      <c r="DF34" s="49">
        <v>-179.8</v>
      </c>
      <c r="DG34" s="49">
        <v>-395.6</v>
      </c>
      <c r="DH34" s="49">
        <v>-35.299999999999997</v>
      </c>
      <c r="DI34" s="50">
        <v>-610.70000000000005</v>
      </c>
      <c r="DJ34" s="49">
        <v>-138.1</v>
      </c>
      <c r="DK34" s="49">
        <v>19.7</v>
      </c>
      <c r="DL34" s="49">
        <v>-22.8</v>
      </c>
      <c r="DM34" s="50">
        <v>-141.19999999999999</v>
      </c>
      <c r="DN34" s="49">
        <v>-210</v>
      </c>
      <c r="DO34" s="49">
        <v>-208.3</v>
      </c>
      <c r="DP34" s="49">
        <v>-314</v>
      </c>
      <c r="DQ34" s="51">
        <v>-732.3</v>
      </c>
      <c r="DR34" s="35"/>
      <c r="DS34" s="48">
        <v>95.4</v>
      </c>
      <c r="DT34" s="49">
        <v>-269.89999999999998</v>
      </c>
      <c r="DU34" s="49">
        <v>-133.80000000000001</v>
      </c>
      <c r="DV34" s="50">
        <v>-308.3</v>
      </c>
      <c r="DW34" s="49">
        <v>-137.9</v>
      </c>
      <c r="DX34" s="49">
        <v>-316.89999999999998</v>
      </c>
      <c r="DY34" s="49">
        <v>-145.80000000000001</v>
      </c>
      <c r="DZ34" s="50">
        <v>-600.6</v>
      </c>
      <c r="EA34" s="49">
        <v>-33.1</v>
      </c>
      <c r="EB34" s="49">
        <v>112.1</v>
      </c>
      <c r="EC34" s="49"/>
      <c r="ED34" s="50"/>
      <c r="EE34" s="49"/>
      <c r="EF34" s="49"/>
      <c r="EG34" s="49"/>
      <c r="EH34" s="51"/>
      <c r="EI34" s="35"/>
    </row>
    <row r="35" spans="2:139" s="265" customFormat="1" x14ac:dyDescent="0.2">
      <c r="B35" s="267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</row>
    <row r="36" spans="2:139" s="262" customFormat="1" x14ac:dyDescent="0.2">
      <c r="B36" s="30" t="s">
        <v>43</v>
      </c>
      <c r="C36" s="217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</row>
    <row r="37" spans="2:139" s="263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2.2</v>
      </c>
      <c r="CZ37" s="38">
        <v>157.9</v>
      </c>
      <c r="DA37" s="35"/>
      <c r="DB37" s="36">
        <v>54</v>
      </c>
      <c r="DC37" s="35">
        <v>67.2</v>
      </c>
      <c r="DD37" s="35">
        <v>104</v>
      </c>
      <c r="DE37" s="37">
        <v>225.2</v>
      </c>
      <c r="DF37" s="35">
        <v>29.6</v>
      </c>
      <c r="DG37" s="35">
        <v>38.1</v>
      </c>
      <c r="DH37" s="35">
        <v>62.9</v>
      </c>
      <c r="DI37" s="37">
        <v>130.6</v>
      </c>
      <c r="DJ37" s="35">
        <v>57.3</v>
      </c>
      <c r="DK37" s="35">
        <v>26.3</v>
      </c>
      <c r="DL37" s="35">
        <v>65.900000000000006</v>
      </c>
      <c r="DM37" s="37">
        <v>149.5</v>
      </c>
      <c r="DN37" s="35">
        <v>75</v>
      </c>
      <c r="DO37" s="35">
        <v>65</v>
      </c>
      <c r="DP37" s="35">
        <v>270.2</v>
      </c>
      <c r="DQ37" s="38">
        <v>410.2</v>
      </c>
      <c r="DR37" s="35"/>
      <c r="DS37" s="36">
        <v>50.2</v>
      </c>
      <c r="DT37" s="35">
        <v>102.8</v>
      </c>
      <c r="DU37" s="35">
        <v>65.599999999999994</v>
      </c>
      <c r="DV37" s="37">
        <v>218.6</v>
      </c>
      <c r="DW37" s="35">
        <v>81.900000000000006</v>
      </c>
      <c r="DX37" s="35">
        <v>91.4</v>
      </c>
      <c r="DY37" s="35">
        <v>52.9</v>
      </c>
      <c r="DZ37" s="37">
        <v>226.2</v>
      </c>
      <c r="EA37" s="35">
        <v>102.6</v>
      </c>
      <c r="EB37" s="35">
        <v>61.7</v>
      </c>
      <c r="EC37" s="35"/>
      <c r="ED37" s="37"/>
      <c r="EE37" s="35"/>
      <c r="EF37" s="35"/>
      <c r="EG37" s="35"/>
      <c r="EH37" s="38"/>
      <c r="EI37" s="35"/>
    </row>
    <row r="38" spans="2:139" s="265" customFormat="1" x14ac:dyDescent="0.2">
      <c r="B38" s="264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3</v>
      </c>
      <c r="DW38" s="40">
        <v>3.1</v>
      </c>
      <c r="DX38" s="40">
        <v>10.5</v>
      </c>
      <c r="DY38" s="40">
        <v>3.7</v>
      </c>
      <c r="DZ38" s="41">
        <v>17.3</v>
      </c>
      <c r="EA38" s="40">
        <v>3.9</v>
      </c>
      <c r="EB38" s="40">
        <v>1.6</v>
      </c>
      <c r="EC38" s="40"/>
      <c r="ED38" s="41"/>
      <c r="EE38" s="40"/>
      <c r="EF38" s="40"/>
      <c r="EG38" s="40"/>
      <c r="EH38" s="42"/>
      <c r="EI38" s="40"/>
    </row>
    <row r="39" spans="2:139" s="265" customFormat="1" x14ac:dyDescent="0.2">
      <c r="B39" s="264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/>
      <c r="ED39" s="41"/>
      <c r="EE39" s="40"/>
      <c r="EF39" s="40"/>
      <c r="EG39" s="40"/>
      <c r="EH39" s="42"/>
      <c r="EI39" s="40"/>
    </row>
    <row r="40" spans="2:139" s="265" customFormat="1" x14ac:dyDescent="0.2">
      <c r="B40" s="264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/>
      <c r="ED40" s="41"/>
      <c r="EE40" s="40"/>
      <c r="EF40" s="40"/>
      <c r="EG40" s="40"/>
      <c r="EH40" s="42"/>
      <c r="EI40" s="40"/>
    </row>
    <row r="41" spans="2:139" s="265" customFormat="1" x14ac:dyDescent="0.2">
      <c r="B41" s="264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799999999999997</v>
      </c>
      <c r="CZ41" s="42">
        <v>121.5</v>
      </c>
      <c r="DA41" s="40"/>
      <c r="DB41" s="39">
        <v>48.5</v>
      </c>
      <c r="DC41" s="40">
        <v>61.1</v>
      </c>
      <c r="DD41" s="40">
        <v>96.5</v>
      </c>
      <c r="DE41" s="41">
        <v>206.1</v>
      </c>
      <c r="DF41" s="40">
        <v>24.6</v>
      </c>
      <c r="DG41" s="40">
        <v>34.6</v>
      </c>
      <c r="DH41" s="40">
        <v>58.7</v>
      </c>
      <c r="DI41" s="41">
        <v>117.9</v>
      </c>
      <c r="DJ41" s="40">
        <v>51.9</v>
      </c>
      <c r="DK41" s="40">
        <v>22.4</v>
      </c>
      <c r="DL41" s="40">
        <v>60</v>
      </c>
      <c r="DM41" s="41">
        <v>134.30000000000001</v>
      </c>
      <c r="DN41" s="40">
        <v>66.2</v>
      </c>
      <c r="DO41" s="40">
        <v>60.3</v>
      </c>
      <c r="DP41" s="40">
        <v>241</v>
      </c>
      <c r="DQ41" s="42">
        <v>367.5</v>
      </c>
      <c r="DR41" s="40"/>
      <c r="DS41" s="39">
        <v>45.3</v>
      </c>
      <c r="DT41" s="40">
        <v>97.6</v>
      </c>
      <c r="DU41" s="40">
        <v>60.8</v>
      </c>
      <c r="DV41" s="41">
        <v>203.7</v>
      </c>
      <c r="DW41" s="40">
        <v>78.5</v>
      </c>
      <c r="DX41" s="40">
        <v>80.7</v>
      </c>
      <c r="DY41" s="40">
        <v>48.8</v>
      </c>
      <c r="DZ41" s="41">
        <v>208</v>
      </c>
      <c r="EA41" s="40">
        <v>98.3</v>
      </c>
      <c r="EB41" s="40">
        <v>59.9</v>
      </c>
      <c r="EC41" s="40"/>
      <c r="ED41" s="41"/>
      <c r="EE41" s="40"/>
      <c r="EF41" s="40"/>
      <c r="EG41" s="40"/>
      <c r="EH41" s="42"/>
      <c r="EI41" s="40"/>
    </row>
    <row r="42" spans="2:139" s="265" customFormat="1" x14ac:dyDescent="0.2">
      <c r="B42" s="264" t="s">
        <v>140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</row>
    <row r="43" spans="2:139" s="265" customFormat="1" x14ac:dyDescent="0.2">
      <c r="B43" s="264" t="s">
        <v>147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7</v>
      </c>
      <c r="CZ43" s="42">
        <v>103.5</v>
      </c>
      <c r="DA43" s="40"/>
      <c r="DB43" s="39">
        <v>48.8</v>
      </c>
      <c r="DC43" s="40">
        <v>51.5</v>
      </c>
      <c r="DD43" s="40">
        <v>80.2</v>
      </c>
      <c r="DE43" s="41">
        <v>180.5</v>
      </c>
      <c r="DF43" s="40">
        <v>22.6</v>
      </c>
      <c r="DG43" s="40">
        <v>30.9</v>
      </c>
      <c r="DH43" s="40">
        <v>56.1</v>
      </c>
      <c r="DI43" s="41">
        <v>109.6</v>
      </c>
      <c r="DJ43" s="40">
        <v>46.2</v>
      </c>
      <c r="DK43" s="40">
        <v>18.100000000000001</v>
      </c>
      <c r="DL43" s="40">
        <v>56.7</v>
      </c>
      <c r="DM43" s="41">
        <v>121</v>
      </c>
      <c r="DN43" s="40">
        <v>62.1</v>
      </c>
      <c r="DO43" s="40">
        <v>46.1</v>
      </c>
      <c r="DP43" s="40">
        <v>227.7</v>
      </c>
      <c r="DQ43" s="42">
        <v>335.9</v>
      </c>
      <c r="DR43" s="40"/>
      <c r="DS43" s="39">
        <v>41</v>
      </c>
      <c r="DT43" s="40">
        <v>91.2</v>
      </c>
      <c r="DU43" s="40">
        <v>51.3</v>
      </c>
      <c r="DV43" s="41">
        <v>183.5</v>
      </c>
      <c r="DW43" s="40">
        <v>73.5</v>
      </c>
      <c r="DX43" s="40">
        <v>74.099999999999994</v>
      </c>
      <c r="DY43" s="40">
        <v>43.8</v>
      </c>
      <c r="DZ43" s="41">
        <v>191.4</v>
      </c>
      <c r="EA43" s="40">
        <v>83.9</v>
      </c>
      <c r="EB43" s="40">
        <v>54.2</v>
      </c>
      <c r="EC43" s="40"/>
      <c r="ED43" s="41"/>
      <c r="EE43" s="40"/>
      <c r="EF43" s="40"/>
      <c r="EG43" s="40"/>
      <c r="EH43" s="42"/>
      <c r="EI43" s="40"/>
    </row>
    <row r="44" spans="2:139" s="265" customFormat="1" x14ac:dyDescent="0.2">
      <c r="B44" s="264" t="s">
        <v>141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4.3</v>
      </c>
      <c r="DT44" s="40">
        <v>6.4</v>
      </c>
      <c r="DU44" s="40">
        <v>9.5</v>
      </c>
      <c r="DV44" s="41">
        <v>20.2</v>
      </c>
      <c r="DW44" s="40">
        <v>5</v>
      </c>
      <c r="DX44" s="40">
        <v>6.6</v>
      </c>
      <c r="DY44" s="40">
        <v>5</v>
      </c>
      <c r="DZ44" s="41">
        <v>16.600000000000001</v>
      </c>
      <c r="EA44" s="40">
        <v>14.4</v>
      </c>
      <c r="EB44" s="40">
        <v>5.7</v>
      </c>
      <c r="EC44" s="40"/>
      <c r="ED44" s="41"/>
      <c r="EE44" s="40"/>
      <c r="EF44" s="40"/>
      <c r="EG44" s="40"/>
      <c r="EH44" s="42"/>
      <c r="EI44" s="40"/>
    </row>
    <row r="45" spans="2:139" s="265" customFormat="1" x14ac:dyDescent="0.2">
      <c r="B45" s="264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4</v>
      </c>
      <c r="DU45" s="40">
        <v>0.7</v>
      </c>
      <c r="DV45" s="41">
        <v>1.5</v>
      </c>
      <c r="DW45" s="40">
        <v>0.3</v>
      </c>
      <c r="DX45" s="40">
        <v>0.1</v>
      </c>
      <c r="DY45" s="40">
        <v>0.4</v>
      </c>
      <c r="DZ45" s="41">
        <v>0.8</v>
      </c>
      <c r="EA45" s="40">
        <v>0.4</v>
      </c>
      <c r="EB45" s="40">
        <v>0.1</v>
      </c>
      <c r="EC45" s="40"/>
      <c r="ED45" s="41"/>
      <c r="EE45" s="40"/>
      <c r="EF45" s="40"/>
      <c r="EG45" s="40"/>
      <c r="EH45" s="42"/>
      <c r="EI45" s="40"/>
    </row>
    <row r="46" spans="2:139" s="265" customFormat="1" x14ac:dyDescent="0.2">
      <c r="B46" s="52"/>
      <c r="C46" s="217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</row>
    <row r="47" spans="2:139" s="263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3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52.6</v>
      </c>
      <c r="DQ47" s="38">
        <v>276</v>
      </c>
      <c r="DR47" s="35"/>
      <c r="DS47" s="36">
        <v>40.5</v>
      </c>
      <c r="DT47" s="35">
        <v>43.7</v>
      </c>
      <c r="DU47" s="35">
        <v>51.3</v>
      </c>
      <c r="DV47" s="37">
        <v>135.5</v>
      </c>
      <c r="DW47" s="35">
        <v>69.3</v>
      </c>
      <c r="DX47" s="35">
        <v>66.3</v>
      </c>
      <c r="DY47" s="35">
        <v>71.900000000000006</v>
      </c>
      <c r="DZ47" s="37">
        <v>207.5</v>
      </c>
      <c r="EA47" s="35">
        <v>64.099999999999994</v>
      </c>
      <c r="EB47" s="35">
        <v>55.1</v>
      </c>
      <c r="EC47" s="35"/>
      <c r="ED47" s="37"/>
      <c r="EE47" s="35"/>
      <c r="EF47" s="35"/>
      <c r="EG47" s="35"/>
      <c r="EH47" s="38"/>
      <c r="EI47" s="35"/>
    </row>
    <row r="48" spans="2:139" s="263" customFormat="1" x14ac:dyDescent="0.2">
      <c r="B48" s="264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9</v>
      </c>
      <c r="CO48" s="43">
        <v>40.200000000000003</v>
      </c>
      <c r="CP48" s="43">
        <v>46.2</v>
      </c>
      <c r="CQ48" s="43">
        <v>33.700000000000003</v>
      </c>
      <c r="CR48" s="45">
        <v>120.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34.4</v>
      </c>
      <c r="DQ48" s="46">
        <v>243.3</v>
      </c>
      <c r="DR48" s="43"/>
      <c r="DS48" s="44">
        <v>47.2</v>
      </c>
      <c r="DT48" s="43">
        <v>51.3</v>
      </c>
      <c r="DU48" s="43">
        <v>55.7</v>
      </c>
      <c r="DV48" s="45">
        <v>154.19999999999999</v>
      </c>
      <c r="DW48" s="43">
        <v>67.099999999999994</v>
      </c>
      <c r="DX48" s="43">
        <v>62.4</v>
      </c>
      <c r="DY48" s="43">
        <v>69.3</v>
      </c>
      <c r="DZ48" s="45">
        <v>198.8</v>
      </c>
      <c r="EA48" s="43">
        <v>61.4</v>
      </c>
      <c r="EB48" s="43">
        <v>54.6</v>
      </c>
      <c r="EC48" s="43"/>
      <c r="ED48" s="45"/>
      <c r="EE48" s="43"/>
      <c r="EF48" s="43"/>
      <c r="EG48" s="43"/>
      <c r="EH48" s="46"/>
      <c r="EI48" s="43"/>
    </row>
    <row r="49" spans="2:139" s="265" customFormat="1" x14ac:dyDescent="0.2">
      <c r="B49" s="266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</row>
    <row r="50" spans="2:139" s="265" customFormat="1" x14ac:dyDescent="0.2">
      <c r="B50" s="266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2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1.5</v>
      </c>
      <c r="DQ50" s="42">
        <v>111.8</v>
      </c>
      <c r="DR50" s="40"/>
      <c r="DS50" s="39">
        <v>22.3</v>
      </c>
      <c r="DT50" s="40">
        <v>20</v>
      </c>
      <c r="DU50" s="40">
        <v>27.1</v>
      </c>
      <c r="DV50" s="41">
        <v>69.400000000000006</v>
      </c>
      <c r="DW50" s="40">
        <v>31.8</v>
      </c>
      <c r="DX50" s="40">
        <v>26.2</v>
      </c>
      <c r="DY50" s="40">
        <v>28.8</v>
      </c>
      <c r="DZ50" s="41">
        <v>86.8</v>
      </c>
      <c r="EA50" s="40">
        <v>30.4</v>
      </c>
      <c r="EB50" s="40">
        <v>27.1</v>
      </c>
      <c r="EC50" s="40"/>
      <c r="ED50" s="41"/>
      <c r="EE50" s="40"/>
      <c r="EF50" s="40"/>
      <c r="EG50" s="40"/>
      <c r="EH50" s="42"/>
      <c r="EI50" s="40"/>
    </row>
    <row r="51" spans="2:139" s="265" customFormat="1" x14ac:dyDescent="0.2">
      <c r="B51" s="266" t="s">
        <v>100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23.4</v>
      </c>
      <c r="DT51" s="40">
        <v>27.7</v>
      </c>
      <c r="DU51" s="40">
        <v>23.7</v>
      </c>
      <c r="DV51" s="41">
        <v>74.8</v>
      </c>
      <c r="DW51" s="40">
        <v>29.7</v>
      </c>
      <c r="DX51" s="40">
        <v>24.3</v>
      </c>
      <c r="DY51" s="40">
        <v>25.2</v>
      </c>
      <c r="DZ51" s="41">
        <v>79.2</v>
      </c>
      <c r="EA51" s="40">
        <v>26.6</v>
      </c>
      <c r="EB51" s="40">
        <v>24.6</v>
      </c>
      <c r="EC51" s="40"/>
      <c r="ED51" s="41"/>
      <c r="EE51" s="40"/>
      <c r="EF51" s="40"/>
      <c r="EG51" s="40"/>
      <c r="EH51" s="42"/>
      <c r="EI51" s="40"/>
    </row>
    <row r="52" spans="2:139" s="265" customFormat="1" x14ac:dyDescent="0.2">
      <c r="B52" s="266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/>
      <c r="ED52" s="41"/>
      <c r="EE52" s="40"/>
      <c r="EF52" s="40"/>
      <c r="EG52" s="40"/>
      <c r="EH52" s="42"/>
      <c r="EI52" s="40"/>
    </row>
    <row r="53" spans="2:139" s="265" customFormat="1" x14ac:dyDescent="0.2">
      <c r="B53" s="266" t="s">
        <v>142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/>
      <c r="ED53" s="41"/>
      <c r="EE53" s="40"/>
      <c r="EF53" s="40"/>
      <c r="EG53" s="40"/>
      <c r="EH53" s="42"/>
      <c r="EI53" s="40"/>
    </row>
    <row r="54" spans="2:139" s="265" customFormat="1" x14ac:dyDescent="0.2">
      <c r="B54" s="266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</v>
      </c>
      <c r="CS54" s="40">
        <v>0.8</v>
      </c>
      <c r="CT54" s="40">
        <v>0.5</v>
      </c>
      <c r="CU54" s="40">
        <v>0.1</v>
      </c>
      <c r="CV54" s="41">
        <v>1.4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</v>
      </c>
      <c r="DN54" s="40">
        <v>0</v>
      </c>
      <c r="DO54" s="40">
        <v>0</v>
      </c>
      <c r="DP54" s="40">
        <v>17.600000000000001</v>
      </c>
      <c r="DQ54" s="42">
        <v>17.600000000000001</v>
      </c>
      <c r="DR54" s="40"/>
      <c r="DS54" s="39">
        <v>0</v>
      </c>
      <c r="DT54" s="40">
        <v>0</v>
      </c>
      <c r="DU54" s="40">
        <v>0.3</v>
      </c>
      <c r="DV54" s="41">
        <v>0.3</v>
      </c>
      <c r="DW54" s="40">
        <v>0</v>
      </c>
      <c r="DX54" s="40">
        <v>0</v>
      </c>
      <c r="DY54" s="40">
        <v>0</v>
      </c>
      <c r="DZ54" s="41">
        <v>0</v>
      </c>
      <c r="EA54" s="40">
        <v>0.2</v>
      </c>
      <c r="EB54" s="40">
        <v>0</v>
      </c>
      <c r="EC54" s="40"/>
      <c r="ED54" s="41"/>
      <c r="EE54" s="40"/>
      <c r="EF54" s="40"/>
      <c r="EG54" s="40"/>
      <c r="EH54" s="42"/>
      <c r="EI54" s="40"/>
    </row>
    <row r="55" spans="2:139" s="265" customFormat="1" x14ac:dyDescent="0.2">
      <c r="B55" s="266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/>
      <c r="ED55" s="41"/>
      <c r="EE55" s="40"/>
      <c r="EF55" s="40"/>
      <c r="EG55" s="40"/>
      <c r="EH55" s="42"/>
      <c r="EI55" s="40"/>
    </row>
    <row r="56" spans="2:139" s="265" customFormat="1" x14ac:dyDescent="0.2">
      <c r="B56" s="266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1.9</v>
      </c>
      <c r="DY56" s="40">
        <v>15.3</v>
      </c>
      <c r="DZ56" s="41">
        <v>32.799999999999997</v>
      </c>
      <c r="EA56" s="40">
        <v>4.2</v>
      </c>
      <c r="EB56" s="40">
        <v>2.9</v>
      </c>
      <c r="EC56" s="40"/>
      <c r="ED56" s="41"/>
      <c r="EE56" s="40"/>
      <c r="EF56" s="40"/>
      <c r="EG56" s="40"/>
      <c r="EH56" s="42"/>
      <c r="EI56" s="40"/>
    </row>
    <row r="57" spans="2:139" s="265" customFormat="1" x14ac:dyDescent="0.2">
      <c r="B57" s="264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299999999999997</v>
      </c>
      <c r="CW57" s="40">
        <v>13.4</v>
      </c>
      <c r="CX57" s="40">
        <v>12.3</v>
      </c>
      <c r="CY57" s="40">
        <v>21.7</v>
      </c>
      <c r="CZ57" s="42">
        <v>47.4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6.7</v>
      </c>
      <c r="DT57" s="40">
        <v>-7.6</v>
      </c>
      <c r="DU57" s="40">
        <v>-4.4000000000000004</v>
      </c>
      <c r="DV57" s="41">
        <v>-18.7</v>
      </c>
      <c r="DW57" s="40">
        <v>2.2000000000000002</v>
      </c>
      <c r="DX57" s="40">
        <v>3.9</v>
      </c>
      <c r="DY57" s="40">
        <v>2.6</v>
      </c>
      <c r="DZ57" s="41">
        <v>8.6999999999999993</v>
      </c>
      <c r="EA57" s="40">
        <v>2.7</v>
      </c>
      <c r="EB57" s="40">
        <v>0.5</v>
      </c>
      <c r="EC57" s="40"/>
      <c r="ED57" s="41"/>
      <c r="EE57" s="40"/>
      <c r="EF57" s="40"/>
      <c r="EG57" s="40"/>
      <c r="EH57" s="42"/>
      <c r="EI57" s="40"/>
    </row>
    <row r="58" spans="2:139" s="265" customFormat="1" x14ac:dyDescent="0.2">
      <c r="B58" s="266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</row>
    <row r="59" spans="2:139" s="263" customFormat="1" x14ac:dyDescent="0.2">
      <c r="B59" s="266" t="s">
        <v>240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-0.8</v>
      </c>
      <c r="CL59" s="40">
        <v>3.5</v>
      </c>
      <c r="CM59" s="40">
        <v>1.2</v>
      </c>
      <c r="CN59" s="41">
        <v>3.9</v>
      </c>
      <c r="CO59" s="40">
        <v>9.8000000000000007</v>
      </c>
      <c r="CP59" s="40">
        <v>7.9</v>
      </c>
      <c r="CQ59" s="40">
        <v>8.5</v>
      </c>
      <c r="CR59" s="41">
        <v>26.2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3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4.3</v>
      </c>
      <c r="DT59" s="40">
        <v>-5.4</v>
      </c>
      <c r="DU59" s="40">
        <v>-2.2000000000000002</v>
      </c>
      <c r="DV59" s="41">
        <v>-11.9</v>
      </c>
      <c r="DW59" s="40">
        <v>0.3</v>
      </c>
      <c r="DX59" s="40">
        <v>2</v>
      </c>
      <c r="DY59" s="40">
        <v>0.6</v>
      </c>
      <c r="DZ59" s="41">
        <v>2.9</v>
      </c>
      <c r="EA59" s="40">
        <v>0.9</v>
      </c>
      <c r="EB59" s="40">
        <v>-1.5</v>
      </c>
      <c r="EC59" s="40"/>
      <c r="ED59" s="41"/>
      <c r="EE59" s="40"/>
      <c r="EF59" s="40"/>
      <c r="EG59" s="40"/>
      <c r="EH59" s="42"/>
      <c r="EI59" s="40"/>
    </row>
    <row r="60" spans="2:139" s="265" customFormat="1" x14ac:dyDescent="0.2">
      <c r="B60" s="266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4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</v>
      </c>
      <c r="DJ60" s="40">
        <v>4.9000000000000004</v>
      </c>
      <c r="DK60" s="40">
        <v>4.9000000000000004</v>
      </c>
      <c r="DL60" s="40">
        <v>4.9000000000000004</v>
      </c>
      <c r="DM60" s="41">
        <v>14.7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1.8</v>
      </c>
      <c r="EB60" s="40">
        <v>2</v>
      </c>
      <c r="EC60" s="40"/>
      <c r="ED60" s="41"/>
      <c r="EE60" s="40"/>
      <c r="EF60" s="40"/>
      <c r="EG60" s="40"/>
      <c r="EH60" s="42"/>
      <c r="EI60" s="40"/>
    </row>
    <row r="61" spans="2:139" s="263" customFormat="1" x14ac:dyDescent="0.2">
      <c r="B61" s="53" t="s">
        <v>102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7</v>
      </c>
      <c r="CO61" s="49">
        <v>12.7</v>
      </c>
      <c r="CP61" s="49">
        <v>-8.5</v>
      </c>
      <c r="CQ61" s="49">
        <v>-11.3</v>
      </c>
      <c r="CR61" s="50">
        <v>-7.1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5.8</v>
      </c>
      <c r="CZ61" s="51">
        <v>-94.1</v>
      </c>
      <c r="DA61" s="35"/>
      <c r="DB61" s="48">
        <v>5.9</v>
      </c>
      <c r="DC61" s="49">
        <v>17.399999999999999</v>
      </c>
      <c r="DD61" s="49">
        <v>51.5</v>
      </c>
      <c r="DE61" s="50">
        <v>74.8</v>
      </c>
      <c r="DF61" s="49">
        <v>-17.3</v>
      </c>
      <c r="DG61" s="49">
        <v>-10.9</v>
      </c>
      <c r="DH61" s="49">
        <v>11.2</v>
      </c>
      <c r="DI61" s="50">
        <v>-17</v>
      </c>
      <c r="DJ61" s="49">
        <v>0.1</v>
      </c>
      <c r="DK61" s="49">
        <v>-45.8</v>
      </c>
      <c r="DL61" s="49">
        <v>-0.1</v>
      </c>
      <c r="DM61" s="50">
        <v>-45.8</v>
      </c>
      <c r="DN61" s="49">
        <v>10.1</v>
      </c>
      <c r="DO61" s="49">
        <v>6.5</v>
      </c>
      <c r="DP61" s="49">
        <v>117.6</v>
      </c>
      <c r="DQ61" s="51">
        <v>134.19999999999999</v>
      </c>
      <c r="DR61" s="35"/>
      <c r="DS61" s="48">
        <v>9.6999999999999993</v>
      </c>
      <c r="DT61" s="49">
        <v>59.1</v>
      </c>
      <c r="DU61" s="49">
        <v>14.3</v>
      </c>
      <c r="DV61" s="50">
        <v>83.1</v>
      </c>
      <c r="DW61" s="49">
        <v>12.6</v>
      </c>
      <c r="DX61" s="49">
        <v>25.1</v>
      </c>
      <c r="DY61" s="49">
        <v>-19</v>
      </c>
      <c r="DZ61" s="50">
        <v>18.7</v>
      </c>
      <c r="EA61" s="49">
        <v>38.5</v>
      </c>
      <c r="EB61" s="49">
        <v>6.6</v>
      </c>
      <c r="EC61" s="49"/>
      <c r="ED61" s="50"/>
      <c r="EE61" s="49"/>
      <c r="EF61" s="49"/>
      <c r="EG61" s="49"/>
      <c r="EH61" s="51"/>
      <c r="EI61" s="35"/>
    </row>
    <row r="62" spans="2:139" s="265" customFormat="1" x14ac:dyDescent="0.2">
      <c r="B62" s="266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</row>
    <row r="63" spans="2:139" s="262" customFormat="1" x14ac:dyDescent="0.2">
      <c r="B63" s="30" t="s">
        <v>44</v>
      </c>
      <c r="C63" s="217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</row>
    <row r="64" spans="2:139" s="263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1</v>
      </c>
      <c r="DC64" s="35">
        <v>42.7</v>
      </c>
      <c r="DD64" s="35">
        <v>6.7</v>
      </c>
      <c r="DE64" s="37">
        <v>60.5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/>
      <c r="ED64" s="37"/>
      <c r="EE64" s="35"/>
      <c r="EF64" s="35"/>
      <c r="EG64" s="35"/>
      <c r="EH64" s="38"/>
      <c r="EI64" s="35"/>
    </row>
    <row r="65" spans="2:139" s="265" customFormat="1" x14ac:dyDescent="0.2">
      <c r="B65" s="264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2.1</v>
      </c>
      <c r="DC65" s="40">
        <v>2.1</v>
      </c>
      <c r="DD65" s="40">
        <v>2.1</v>
      </c>
      <c r="DE65" s="41">
        <v>6.3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/>
      <c r="ED65" s="41"/>
      <c r="EE65" s="40"/>
      <c r="EF65" s="40"/>
      <c r="EG65" s="40"/>
      <c r="EH65" s="42"/>
      <c r="EI65" s="40"/>
    </row>
    <row r="66" spans="2:139" s="265" customFormat="1" x14ac:dyDescent="0.2">
      <c r="B66" s="264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/>
      <c r="ED66" s="41"/>
      <c r="EE66" s="40"/>
      <c r="EF66" s="40"/>
      <c r="EG66" s="40"/>
      <c r="EH66" s="42"/>
      <c r="EI66" s="40"/>
    </row>
    <row r="67" spans="2:139" s="265" customFormat="1" x14ac:dyDescent="0.2">
      <c r="B67" s="264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/>
      <c r="ED67" s="41"/>
      <c r="EE67" s="40"/>
      <c r="EF67" s="40"/>
      <c r="EG67" s="40"/>
      <c r="EH67" s="42"/>
      <c r="EI67" s="40"/>
    </row>
    <row r="68" spans="2:139" s="265" customFormat="1" x14ac:dyDescent="0.2">
      <c r="B68" s="264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/>
      <c r="ED68" s="41"/>
      <c r="EE68" s="40"/>
      <c r="EF68" s="40"/>
      <c r="EG68" s="40"/>
      <c r="EH68" s="42"/>
      <c r="EI68" s="40"/>
    </row>
    <row r="69" spans="2:139" s="265" customFormat="1" x14ac:dyDescent="0.2">
      <c r="B69" s="264" t="s">
        <v>140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</row>
    <row r="70" spans="2:139" s="265" customFormat="1" x14ac:dyDescent="0.2">
      <c r="B70" s="264" t="s">
        <v>147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>
        <v>4.2</v>
      </c>
      <c r="EC70" s="40"/>
      <c r="ED70" s="41"/>
      <c r="EE70" s="40"/>
      <c r="EF70" s="40"/>
      <c r="EG70" s="40"/>
      <c r="EH70" s="42"/>
      <c r="EI70" s="40"/>
    </row>
    <row r="71" spans="2:139" s="265" customFormat="1" x14ac:dyDescent="0.2">
      <c r="B71" s="264" t="s">
        <v>141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/>
      <c r="ED71" s="41"/>
      <c r="EE71" s="40"/>
      <c r="EF71" s="40"/>
      <c r="EG71" s="40"/>
      <c r="EH71" s="42"/>
      <c r="EI71" s="40"/>
    </row>
    <row r="72" spans="2:139" s="265" customFormat="1" x14ac:dyDescent="0.2">
      <c r="B72" s="264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/>
      <c r="ED72" s="41"/>
      <c r="EE72" s="40"/>
      <c r="EF72" s="40"/>
      <c r="EG72" s="40"/>
      <c r="EH72" s="42"/>
      <c r="EI72" s="40"/>
    </row>
    <row r="73" spans="2:139" s="265" customFormat="1" x14ac:dyDescent="0.2">
      <c r="B73" s="52"/>
      <c r="C73" s="217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</row>
    <row r="74" spans="2:139" s="263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8</v>
      </c>
      <c r="AJ74" s="38">
        <v>32.700000000000003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3</v>
      </c>
      <c r="DC74" s="35">
        <v>6</v>
      </c>
      <c r="DD74" s="35">
        <v>5.4</v>
      </c>
      <c r="DE74" s="37">
        <v>15.7</v>
      </c>
      <c r="DF74" s="35">
        <v>9.6</v>
      </c>
      <c r="DG74" s="35">
        <v>5.2</v>
      </c>
      <c r="DH74" s="35">
        <v>126.4</v>
      </c>
      <c r="DI74" s="37">
        <v>141.19999999999999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9</v>
      </c>
      <c r="DQ74" s="38">
        <v>27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7</v>
      </c>
      <c r="DX74" s="35">
        <v>3.1</v>
      </c>
      <c r="DY74" s="35">
        <v>3.8</v>
      </c>
      <c r="DZ74" s="37">
        <v>14.6</v>
      </c>
      <c r="EA74" s="35">
        <v>4.9000000000000004</v>
      </c>
      <c r="EB74" s="35">
        <v>4.8</v>
      </c>
      <c r="EC74" s="35"/>
      <c r="ED74" s="37"/>
      <c r="EE74" s="35"/>
      <c r="EF74" s="35"/>
      <c r="EG74" s="35"/>
      <c r="EH74" s="38"/>
      <c r="EI74" s="35"/>
    </row>
    <row r="75" spans="2:139" s="263" customFormat="1" x14ac:dyDescent="0.2">
      <c r="B75" s="264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9.1999999999999993</v>
      </c>
      <c r="DQ75" s="46">
        <v>19.100000000000001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/>
      <c r="ED75" s="45"/>
      <c r="EE75" s="43"/>
      <c r="EF75" s="43"/>
      <c r="EG75" s="43"/>
      <c r="EH75" s="46"/>
      <c r="EI75" s="43"/>
    </row>
    <row r="76" spans="2:139" s="265" customFormat="1" x14ac:dyDescent="0.2">
      <c r="B76" s="266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</row>
    <row r="77" spans="2:139" s="265" customFormat="1" x14ac:dyDescent="0.2">
      <c r="B77" s="266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/>
      <c r="ED77" s="41"/>
      <c r="EE77" s="40"/>
      <c r="EF77" s="40"/>
      <c r="EG77" s="40"/>
      <c r="EH77" s="42"/>
      <c r="EI77" s="40"/>
    </row>
    <row r="78" spans="2:139" s="265" customFormat="1" x14ac:dyDescent="0.2">
      <c r="B78" s="266" t="s">
        <v>100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9</v>
      </c>
      <c r="DF78" s="40">
        <v>0.3</v>
      </c>
      <c r="DG78" s="40">
        <v>0.3</v>
      </c>
      <c r="DH78" s="40">
        <v>0.3</v>
      </c>
      <c r="DI78" s="41">
        <v>0.9</v>
      </c>
      <c r="DJ78" s="40">
        <v>0.3</v>
      </c>
      <c r="DK78" s="40">
        <v>0.3</v>
      </c>
      <c r="DL78" s="40">
        <v>0.3</v>
      </c>
      <c r="DM78" s="41">
        <v>0.9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9</v>
      </c>
      <c r="DW78" s="40">
        <v>0.3</v>
      </c>
      <c r="DX78" s="40">
        <v>0.3</v>
      </c>
      <c r="DY78" s="40">
        <v>0.3</v>
      </c>
      <c r="DZ78" s="41">
        <v>0.9</v>
      </c>
      <c r="EA78" s="40">
        <v>0.3</v>
      </c>
      <c r="EB78" s="40">
        <v>0.2</v>
      </c>
      <c r="EC78" s="40"/>
      <c r="ED78" s="41"/>
      <c r="EE78" s="40"/>
      <c r="EF78" s="40"/>
      <c r="EG78" s="40"/>
      <c r="EH78" s="42"/>
      <c r="EI78" s="40"/>
    </row>
    <row r="79" spans="2:139" s="265" customFormat="1" x14ac:dyDescent="0.2">
      <c r="B79" s="266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/>
      <c r="ED79" s="41"/>
      <c r="EE79" s="40"/>
      <c r="EF79" s="40"/>
      <c r="EG79" s="40"/>
      <c r="EH79" s="42"/>
      <c r="EI79" s="40"/>
    </row>
    <row r="80" spans="2:139" s="265" customFormat="1" x14ac:dyDescent="0.2">
      <c r="B80" s="266" t="s">
        <v>142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/>
      <c r="ED80" s="41"/>
      <c r="EE80" s="40"/>
      <c r="EF80" s="40"/>
      <c r="EG80" s="40"/>
      <c r="EH80" s="42"/>
      <c r="EI80" s="40"/>
    </row>
    <row r="81" spans="2:139" s="265" customFormat="1" x14ac:dyDescent="0.2">
      <c r="B81" s="266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8</v>
      </c>
      <c r="DQ81" s="42">
        <v>0.8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/>
      <c r="ED81" s="41"/>
      <c r="EE81" s="40"/>
      <c r="EF81" s="40"/>
      <c r="EG81" s="40"/>
      <c r="EH81" s="42"/>
      <c r="EI81" s="40"/>
    </row>
    <row r="82" spans="2:139" s="265" customFormat="1" x14ac:dyDescent="0.2">
      <c r="B82" s="266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/>
      <c r="ED82" s="41"/>
      <c r="EE82" s="40"/>
      <c r="EF82" s="40"/>
      <c r="EG82" s="40"/>
      <c r="EH82" s="42"/>
      <c r="EI82" s="40"/>
    </row>
    <row r="83" spans="2:139" s="265" customFormat="1" x14ac:dyDescent="0.2">
      <c r="B83" s="266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2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</v>
      </c>
      <c r="EA83" s="40">
        <v>1.6</v>
      </c>
      <c r="EB83" s="40">
        <v>2.4</v>
      </c>
      <c r="EC83" s="40"/>
      <c r="ED83" s="41"/>
      <c r="EE83" s="40"/>
      <c r="EF83" s="40"/>
      <c r="EG83" s="40"/>
      <c r="EH83" s="42"/>
      <c r="EI83" s="40"/>
    </row>
    <row r="84" spans="2:139" s="265" customFormat="1" x14ac:dyDescent="0.2">
      <c r="B84" s="264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2.4</v>
      </c>
      <c r="AJ84" s="42">
        <v>8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/>
      <c r="ED84" s="41"/>
      <c r="EE84" s="40"/>
      <c r="EF84" s="40"/>
      <c r="EG84" s="40"/>
      <c r="EH84" s="42"/>
      <c r="EI84" s="40"/>
    </row>
    <row r="85" spans="2:139" s="265" customFormat="1" x14ac:dyDescent="0.2">
      <c r="B85" s="266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</row>
    <row r="86" spans="2:139" s="263" customFormat="1" x14ac:dyDescent="0.2">
      <c r="B86" s="266" t="s">
        <v>240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/>
      <c r="ED86" s="41"/>
      <c r="EE86" s="40"/>
      <c r="EF86" s="40"/>
      <c r="EG86" s="40"/>
      <c r="EH86" s="42"/>
      <c r="EI86" s="40"/>
    </row>
    <row r="87" spans="2:139" s="265" customFormat="1" x14ac:dyDescent="0.2">
      <c r="B87" s="266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2.4</v>
      </c>
      <c r="AJ87" s="42">
        <v>8.3000000000000007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/>
      <c r="ED87" s="41"/>
      <c r="EE87" s="40"/>
      <c r="EF87" s="40"/>
      <c r="EG87" s="40"/>
      <c r="EH87" s="42"/>
      <c r="EI87" s="40"/>
    </row>
    <row r="88" spans="2:139" s="263" customFormat="1" x14ac:dyDescent="0.2">
      <c r="B88" s="53" t="s">
        <v>103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0</v>
      </c>
      <c r="AJ88" s="51">
        <v>-8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80000000000001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4</v>
      </c>
      <c r="DQ88" s="51">
        <v>1.4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/>
      <c r="ED88" s="50"/>
      <c r="EE88" s="49"/>
      <c r="EF88" s="49"/>
      <c r="EG88" s="49"/>
      <c r="EH88" s="51"/>
      <c r="EI88" s="35"/>
    </row>
    <row r="89" spans="2:139" s="265" customFormat="1" x14ac:dyDescent="0.2">
      <c r="B89" s="267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</row>
    <row r="90" spans="2:139" s="265" customFormat="1" x14ac:dyDescent="0.2">
      <c r="B90" s="30" t="s">
        <v>143</v>
      </c>
      <c r="C90" s="263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</row>
    <row r="91" spans="2:139" s="265" customFormat="1" x14ac:dyDescent="0.2">
      <c r="B91" s="266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</row>
    <row r="92" spans="2:139" s="265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6.9</v>
      </c>
      <c r="BR92" s="38">
        <v>1697.6</v>
      </c>
      <c r="BS92" s="35"/>
      <c r="BT92" s="36">
        <v>588.5</v>
      </c>
      <c r="BU92" s="35">
        <v>361.8</v>
      </c>
      <c r="BV92" s="35">
        <v>552.4</v>
      </c>
      <c r="BW92" s="37">
        <v>1502.7</v>
      </c>
      <c r="BX92" s="35">
        <v>466.8</v>
      </c>
      <c r="BY92" s="35">
        <v>410.9</v>
      </c>
      <c r="BZ92" s="35">
        <v>578.5</v>
      </c>
      <c r="CA92" s="37">
        <v>1456.2</v>
      </c>
      <c r="CB92" s="35">
        <v>652.1</v>
      </c>
      <c r="CC92" s="35">
        <v>606.29999999999995</v>
      </c>
      <c r="CD92" s="35">
        <v>431.1</v>
      </c>
      <c r="CE92" s="37">
        <v>1689.5</v>
      </c>
      <c r="CF92" s="35">
        <v>481.3</v>
      </c>
      <c r="CG92" s="35">
        <v>435.2</v>
      </c>
      <c r="CH92" s="35">
        <v>835.6</v>
      </c>
      <c r="CI92" s="38">
        <v>1752.1</v>
      </c>
      <c r="CJ92" s="35"/>
      <c r="CK92" s="36">
        <v>621.1</v>
      </c>
      <c r="CL92" s="35">
        <v>446.5</v>
      </c>
      <c r="CM92" s="35">
        <v>421.6</v>
      </c>
      <c r="CN92" s="37">
        <v>1489.2</v>
      </c>
      <c r="CO92" s="35">
        <v>493.7</v>
      </c>
      <c r="CP92" s="35">
        <v>436.9</v>
      </c>
      <c r="CQ92" s="35">
        <v>533.4</v>
      </c>
      <c r="CR92" s="37">
        <v>1464</v>
      </c>
      <c r="CS92" s="35">
        <v>689.9</v>
      </c>
      <c r="CT92" s="35">
        <v>627.20000000000005</v>
      </c>
      <c r="CU92" s="35">
        <v>504.8</v>
      </c>
      <c r="CV92" s="37">
        <v>1821.9</v>
      </c>
      <c r="CW92" s="35">
        <v>500.5</v>
      </c>
      <c r="CX92" s="35">
        <v>490.7</v>
      </c>
      <c r="CY92" s="35">
        <v>815.1</v>
      </c>
      <c r="CZ92" s="38">
        <v>1806.3</v>
      </c>
      <c r="DA92" s="35"/>
      <c r="DB92" s="36">
        <v>603.9</v>
      </c>
      <c r="DC92" s="35">
        <v>427.3</v>
      </c>
      <c r="DD92" s="35">
        <v>472.5</v>
      </c>
      <c r="DE92" s="37">
        <v>1503.7</v>
      </c>
      <c r="DF92" s="35">
        <v>334.9</v>
      </c>
      <c r="DG92" s="35">
        <v>289.10000000000002</v>
      </c>
      <c r="DH92" s="35">
        <v>429.8</v>
      </c>
      <c r="DI92" s="37">
        <v>1053.8</v>
      </c>
      <c r="DJ92" s="35">
        <v>596.6</v>
      </c>
      <c r="DK92" s="35">
        <v>495.4</v>
      </c>
      <c r="DL92" s="35">
        <v>548.6</v>
      </c>
      <c r="DM92" s="37">
        <v>1640.6</v>
      </c>
      <c r="DN92" s="35">
        <v>452.6</v>
      </c>
      <c r="DO92" s="35">
        <v>441</v>
      </c>
      <c r="DP92" s="35">
        <v>1009.9</v>
      </c>
      <c r="DQ92" s="38">
        <v>1903.5</v>
      </c>
      <c r="DR92" s="35"/>
      <c r="DS92" s="36">
        <v>591.79999999999995</v>
      </c>
      <c r="DT92" s="35">
        <v>476</v>
      </c>
      <c r="DU92" s="35">
        <v>511.9</v>
      </c>
      <c r="DV92" s="37">
        <v>1579.7</v>
      </c>
      <c r="DW92" s="35">
        <v>491.4</v>
      </c>
      <c r="DX92" s="35">
        <v>437.9</v>
      </c>
      <c r="DY92" s="35">
        <v>459.9</v>
      </c>
      <c r="DZ92" s="37">
        <v>1389.2</v>
      </c>
      <c r="EA92" s="35">
        <v>689.3</v>
      </c>
      <c r="EB92" s="35">
        <v>684</v>
      </c>
      <c r="EC92" s="35"/>
      <c r="ED92" s="37"/>
      <c r="EE92" s="35"/>
      <c r="EF92" s="35"/>
      <c r="EG92" s="35"/>
      <c r="EH92" s="38"/>
      <c r="EI92" s="35"/>
    </row>
    <row r="93" spans="2:139" s="265" customFormat="1" x14ac:dyDescent="0.2">
      <c r="B93" s="264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36</v>
      </c>
      <c r="BR93" s="42">
        <v>775.8</v>
      </c>
      <c r="BS93" s="40"/>
      <c r="BT93" s="39">
        <v>279.8</v>
      </c>
      <c r="BU93" s="40">
        <v>202.6</v>
      </c>
      <c r="BV93" s="40">
        <v>274.60000000000002</v>
      </c>
      <c r="BW93" s="41">
        <v>757</v>
      </c>
      <c r="BX93" s="40">
        <v>268.5</v>
      </c>
      <c r="BY93" s="40">
        <v>226.7</v>
      </c>
      <c r="BZ93" s="40">
        <v>373.7</v>
      </c>
      <c r="CA93" s="41">
        <v>868.9</v>
      </c>
      <c r="CB93" s="40">
        <v>324.3</v>
      </c>
      <c r="CC93" s="40">
        <v>203.2</v>
      </c>
      <c r="CD93" s="40">
        <v>245.9</v>
      </c>
      <c r="CE93" s="41">
        <v>773.4</v>
      </c>
      <c r="CF93" s="40">
        <v>291.89999999999998</v>
      </c>
      <c r="CG93" s="40">
        <v>243</v>
      </c>
      <c r="CH93" s="40">
        <v>225.9</v>
      </c>
      <c r="CI93" s="42">
        <v>760.8</v>
      </c>
      <c r="CJ93" s="40"/>
      <c r="CK93" s="39">
        <v>280.8</v>
      </c>
      <c r="CL93" s="40">
        <v>214</v>
      </c>
      <c r="CM93" s="40">
        <v>238</v>
      </c>
      <c r="CN93" s="41">
        <v>732.8</v>
      </c>
      <c r="CO93" s="40">
        <v>278.2</v>
      </c>
      <c r="CP93" s="40">
        <v>216.6</v>
      </c>
      <c r="CQ93" s="40">
        <v>361.6</v>
      </c>
      <c r="CR93" s="41">
        <v>856.4</v>
      </c>
      <c r="CS93" s="40">
        <v>358.4</v>
      </c>
      <c r="CT93" s="40">
        <v>217.5</v>
      </c>
      <c r="CU93" s="40">
        <v>307.89999999999998</v>
      </c>
      <c r="CV93" s="41">
        <v>883.8</v>
      </c>
      <c r="CW93" s="40">
        <v>291.2</v>
      </c>
      <c r="CX93" s="40">
        <v>257.60000000000002</v>
      </c>
      <c r="CY93" s="40">
        <v>226.3</v>
      </c>
      <c r="CZ93" s="42">
        <v>775.1</v>
      </c>
      <c r="DA93" s="40"/>
      <c r="DB93" s="39">
        <v>283.89999999999998</v>
      </c>
      <c r="DC93" s="40">
        <v>218.6</v>
      </c>
      <c r="DD93" s="40">
        <v>240</v>
      </c>
      <c r="DE93" s="41">
        <v>742.5</v>
      </c>
      <c r="DF93" s="40">
        <v>198.3</v>
      </c>
      <c r="DG93" s="40">
        <v>148.1</v>
      </c>
      <c r="DH93" s="40">
        <v>257.2</v>
      </c>
      <c r="DI93" s="41">
        <v>603.6</v>
      </c>
      <c r="DJ93" s="40">
        <v>267.89999999999998</v>
      </c>
      <c r="DK93" s="40">
        <v>147.6</v>
      </c>
      <c r="DL93" s="40">
        <v>377.1</v>
      </c>
      <c r="DM93" s="41">
        <v>792.6</v>
      </c>
      <c r="DN93" s="40">
        <v>221.3</v>
      </c>
      <c r="DO93" s="40">
        <v>211.5</v>
      </c>
      <c r="DP93" s="40">
        <v>251.4</v>
      </c>
      <c r="DQ93" s="42">
        <v>684.2</v>
      </c>
      <c r="DR93" s="40"/>
      <c r="DS93" s="39">
        <v>270.7</v>
      </c>
      <c r="DT93" s="40">
        <v>211.6</v>
      </c>
      <c r="DU93" s="40">
        <v>288.8</v>
      </c>
      <c r="DV93" s="41">
        <v>771.1</v>
      </c>
      <c r="DW93" s="40">
        <v>284</v>
      </c>
      <c r="DX93" s="40">
        <v>220</v>
      </c>
      <c r="DY93" s="40">
        <v>261.10000000000002</v>
      </c>
      <c r="DZ93" s="41">
        <v>765.1</v>
      </c>
      <c r="EA93" s="40">
        <v>295.2</v>
      </c>
      <c r="EB93" s="40">
        <v>238.1</v>
      </c>
      <c r="EC93" s="40"/>
      <c r="ED93" s="41"/>
      <c r="EE93" s="40"/>
      <c r="EF93" s="40"/>
      <c r="EG93" s="40"/>
      <c r="EH93" s="42"/>
      <c r="EI93" s="40"/>
    </row>
    <row r="94" spans="2:139" s="265" customFormat="1" x14ac:dyDescent="0.2">
      <c r="B94" s="264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/>
      <c r="ED94" s="41"/>
      <c r="EE94" s="40"/>
      <c r="EF94" s="40"/>
      <c r="EG94" s="40"/>
      <c r="EH94" s="42"/>
      <c r="EI94" s="40"/>
    </row>
    <row r="95" spans="2:139" s="265" customFormat="1" x14ac:dyDescent="0.2">
      <c r="B95" s="264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/>
      <c r="ED95" s="41"/>
      <c r="EE95" s="40"/>
      <c r="EF95" s="40"/>
      <c r="EG95" s="40"/>
      <c r="EH95" s="42"/>
      <c r="EI95" s="40"/>
    </row>
    <row r="96" spans="2:139" s="265" customFormat="1" x14ac:dyDescent="0.2">
      <c r="B96" s="264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8</v>
      </c>
      <c r="CO96" s="40">
        <v>99.1</v>
      </c>
      <c r="CP96" s="40">
        <v>105.6</v>
      </c>
      <c r="CQ96" s="40">
        <v>64.599999999999994</v>
      </c>
      <c r="CR96" s="41">
        <v>269.3</v>
      </c>
      <c r="CS96" s="40">
        <v>70.099999999999994</v>
      </c>
      <c r="CT96" s="40">
        <v>66.8</v>
      </c>
      <c r="CU96" s="40">
        <v>79.099999999999994</v>
      </c>
      <c r="CV96" s="41">
        <v>216</v>
      </c>
      <c r="CW96" s="40">
        <v>122.2</v>
      </c>
      <c r="CX96" s="40">
        <v>142.69999999999999</v>
      </c>
      <c r="CY96" s="40">
        <v>151.9</v>
      </c>
      <c r="CZ96" s="42">
        <v>416.8</v>
      </c>
      <c r="DA96" s="40"/>
      <c r="DB96" s="39">
        <v>54.8</v>
      </c>
      <c r="DC96" s="40">
        <v>90.8</v>
      </c>
      <c r="DD96" s="40">
        <v>58.9</v>
      </c>
      <c r="DE96" s="41">
        <v>204.5</v>
      </c>
      <c r="DF96" s="40">
        <v>55.7</v>
      </c>
      <c r="DG96" s="40">
        <v>58.7</v>
      </c>
      <c r="DH96" s="40">
        <v>56.4</v>
      </c>
      <c r="DI96" s="41">
        <v>170.8</v>
      </c>
      <c r="DJ96" s="40">
        <v>72.400000000000006</v>
      </c>
      <c r="DK96" s="40">
        <v>57.6</v>
      </c>
      <c r="DL96" s="40">
        <v>59.7</v>
      </c>
      <c r="DM96" s="41">
        <v>189.7</v>
      </c>
      <c r="DN96" s="40">
        <v>115.6</v>
      </c>
      <c r="DO96" s="40">
        <v>102.5</v>
      </c>
      <c r="DP96" s="40">
        <v>283.2</v>
      </c>
      <c r="DQ96" s="42">
        <v>501.3</v>
      </c>
      <c r="DR96" s="40"/>
      <c r="DS96" s="39">
        <v>82.8</v>
      </c>
      <c r="DT96" s="40">
        <v>90.6</v>
      </c>
      <c r="DU96" s="40">
        <v>92.4</v>
      </c>
      <c r="DV96" s="41">
        <v>265.8</v>
      </c>
      <c r="DW96" s="40">
        <v>79.900000000000006</v>
      </c>
      <c r="DX96" s="40">
        <v>116.4</v>
      </c>
      <c r="DY96" s="40">
        <v>80.5</v>
      </c>
      <c r="DZ96" s="41">
        <v>276.8</v>
      </c>
      <c r="EA96" s="40">
        <v>110.5</v>
      </c>
      <c r="EB96" s="40">
        <v>98.1</v>
      </c>
      <c r="EC96" s="40"/>
      <c r="ED96" s="41"/>
      <c r="EE96" s="40"/>
      <c r="EF96" s="40"/>
      <c r="EG96" s="40"/>
      <c r="EH96" s="42"/>
      <c r="EI96" s="40"/>
    </row>
    <row r="97" spans="2:139" s="265" customFormat="1" x14ac:dyDescent="0.2">
      <c r="B97" s="264" t="s">
        <v>140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</row>
    <row r="98" spans="2:139" s="265" customFormat="1" x14ac:dyDescent="0.2">
      <c r="B98" s="264" t="s">
        <v>147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67.2</v>
      </c>
      <c r="CZ98" s="42">
        <v>181.7</v>
      </c>
      <c r="DA98" s="40"/>
      <c r="DB98" s="39">
        <v>22.1</v>
      </c>
      <c r="DC98" s="40">
        <v>31.3</v>
      </c>
      <c r="DD98" s="40">
        <v>25.8</v>
      </c>
      <c r="DE98" s="41">
        <v>79.2</v>
      </c>
      <c r="DF98" s="40">
        <v>20.8</v>
      </c>
      <c r="DG98" s="40">
        <v>25.6</v>
      </c>
      <c r="DH98" s="40">
        <v>24.7</v>
      </c>
      <c r="DI98" s="41">
        <v>71.099999999999994</v>
      </c>
      <c r="DJ98" s="40">
        <v>32.6</v>
      </c>
      <c r="DK98" s="40">
        <v>34.5</v>
      </c>
      <c r="DL98" s="40">
        <v>28.7</v>
      </c>
      <c r="DM98" s="41">
        <v>95.8</v>
      </c>
      <c r="DN98" s="40">
        <v>59.3</v>
      </c>
      <c r="DO98" s="40">
        <v>54.7</v>
      </c>
      <c r="DP98" s="40">
        <v>210.9</v>
      </c>
      <c r="DQ98" s="42">
        <v>324.89999999999998</v>
      </c>
      <c r="DR98" s="40"/>
      <c r="DS98" s="39">
        <v>54.3</v>
      </c>
      <c r="DT98" s="40">
        <v>55.5</v>
      </c>
      <c r="DU98" s="40">
        <v>49.6</v>
      </c>
      <c r="DV98" s="41">
        <v>159.4</v>
      </c>
      <c r="DW98" s="40">
        <v>46.9</v>
      </c>
      <c r="DX98" s="40">
        <v>72.400000000000006</v>
      </c>
      <c r="DY98" s="40">
        <v>53.2</v>
      </c>
      <c r="DZ98" s="41">
        <v>172.5</v>
      </c>
      <c r="EA98" s="40">
        <v>59.2</v>
      </c>
      <c r="EB98" s="40">
        <v>65.099999999999994</v>
      </c>
      <c r="EC98" s="40"/>
      <c r="ED98" s="41"/>
      <c r="EE98" s="40"/>
      <c r="EF98" s="40"/>
      <c r="EG98" s="40"/>
      <c r="EH98" s="42"/>
      <c r="EI98" s="40"/>
    </row>
    <row r="99" spans="2:139" s="265" customFormat="1" x14ac:dyDescent="0.2">
      <c r="B99" s="264" t="s">
        <v>141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</v>
      </c>
      <c r="DA99" s="40"/>
      <c r="DB99" s="39">
        <v>32.700000000000003</v>
      </c>
      <c r="DC99" s="40">
        <v>59.6</v>
      </c>
      <c r="DD99" s="40">
        <v>33.1</v>
      </c>
      <c r="DE99" s="41">
        <v>125.4</v>
      </c>
      <c r="DF99" s="40">
        <v>35</v>
      </c>
      <c r="DG99" s="40">
        <v>33.1</v>
      </c>
      <c r="DH99" s="40">
        <v>31.7</v>
      </c>
      <c r="DI99" s="41">
        <v>99.8</v>
      </c>
      <c r="DJ99" s="40">
        <v>39.799999999999997</v>
      </c>
      <c r="DK99" s="40">
        <v>23.2</v>
      </c>
      <c r="DL99" s="40">
        <v>31</v>
      </c>
      <c r="DM99" s="41">
        <v>94</v>
      </c>
      <c r="DN99" s="40">
        <v>56.3</v>
      </c>
      <c r="DO99" s="40">
        <v>47.8</v>
      </c>
      <c r="DP99" s="40">
        <v>72.400000000000006</v>
      </c>
      <c r="DQ99" s="42">
        <v>176.5</v>
      </c>
      <c r="DR99" s="40"/>
      <c r="DS99" s="39">
        <v>28.5</v>
      </c>
      <c r="DT99" s="40">
        <v>35.1</v>
      </c>
      <c r="DU99" s="40">
        <v>42.8</v>
      </c>
      <c r="DV99" s="41">
        <v>106.4</v>
      </c>
      <c r="DW99" s="40">
        <v>33</v>
      </c>
      <c r="DX99" s="40">
        <v>44</v>
      </c>
      <c r="DY99" s="40">
        <v>27.3</v>
      </c>
      <c r="DZ99" s="41">
        <v>104.3</v>
      </c>
      <c r="EA99" s="40">
        <v>51.3</v>
      </c>
      <c r="EB99" s="40">
        <v>33</v>
      </c>
      <c r="EC99" s="40"/>
      <c r="ED99" s="41"/>
      <c r="EE99" s="40"/>
      <c r="EF99" s="40"/>
      <c r="EG99" s="40"/>
      <c r="EH99" s="42"/>
      <c r="EI99" s="40"/>
    </row>
    <row r="100" spans="2:139" s="265" customFormat="1" x14ac:dyDescent="0.2">
      <c r="B100" s="264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7</v>
      </c>
      <c r="DU100" s="40">
        <v>2.7</v>
      </c>
      <c r="DV100" s="41">
        <v>62.3</v>
      </c>
      <c r="DW100" s="40">
        <v>6</v>
      </c>
      <c r="DX100" s="40">
        <v>0.7</v>
      </c>
      <c r="DY100" s="40">
        <v>1.2</v>
      </c>
      <c r="DZ100" s="41">
        <v>7.9</v>
      </c>
      <c r="EA100" s="40">
        <v>1.5</v>
      </c>
      <c r="EB100" s="40">
        <v>1.5</v>
      </c>
      <c r="EC100" s="40"/>
      <c r="ED100" s="41"/>
      <c r="EE100" s="40"/>
      <c r="EF100" s="40"/>
      <c r="EG100" s="40"/>
      <c r="EH100" s="42"/>
      <c r="EI100" s="40"/>
    </row>
    <row r="101" spans="2:139" s="265" customFormat="1" x14ac:dyDescent="0.2">
      <c r="B101" s="264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</row>
    <row r="102" spans="2:139" s="265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30.1</v>
      </c>
      <c r="AM102" s="35">
        <v>421.1</v>
      </c>
      <c r="AN102" s="35">
        <v>394.9</v>
      </c>
      <c r="AO102" s="37">
        <v>1146.0999999999999</v>
      </c>
      <c r="AP102" s="35">
        <v>400.4</v>
      </c>
      <c r="AQ102" s="35">
        <v>441.6</v>
      </c>
      <c r="AR102" s="35">
        <v>418.5</v>
      </c>
      <c r="AS102" s="37">
        <v>1260.5</v>
      </c>
      <c r="AT102" s="35">
        <v>522.20000000000005</v>
      </c>
      <c r="AU102" s="35">
        <v>368.8</v>
      </c>
      <c r="AV102" s="35">
        <v>407.1</v>
      </c>
      <c r="AW102" s="37">
        <v>1298.0999999999999</v>
      </c>
      <c r="AX102" s="35">
        <v>425.3</v>
      </c>
      <c r="AY102" s="35">
        <v>471.3</v>
      </c>
      <c r="AZ102" s="35">
        <v>813.2</v>
      </c>
      <c r="BA102" s="38">
        <v>1709.8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6</v>
      </c>
      <c r="BR102" s="38">
        <v>1857.7</v>
      </c>
      <c r="BS102" s="35"/>
      <c r="BT102" s="36">
        <v>567.70000000000005</v>
      </c>
      <c r="BU102" s="35">
        <v>385.5</v>
      </c>
      <c r="BV102" s="35">
        <v>413.9</v>
      </c>
      <c r="BW102" s="37">
        <v>1367.1</v>
      </c>
      <c r="BX102" s="35">
        <v>423</v>
      </c>
      <c r="BY102" s="35">
        <v>482.7</v>
      </c>
      <c r="BZ102" s="35">
        <v>450.8</v>
      </c>
      <c r="CA102" s="37">
        <v>1356.5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32</v>
      </c>
      <c r="CI102" s="38">
        <v>1937.9</v>
      </c>
      <c r="CJ102" s="35"/>
      <c r="CK102" s="36">
        <v>413.3</v>
      </c>
      <c r="CL102" s="35">
        <v>448.5</v>
      </c>
      <c r="CM102" s="35">
        <v>696.6</v>
      </c>
      <c r="CN102" s="37">
        <v>1558.4</v>
      </c>
      <c r="CO102" s="35">
        <v>440.7</v>
      </c>
      <c r="CP102" s="35">
        <v>567.29999999999995</v>
      </c>
      <c r="CQ102" s="35">
        <v>487.6</v>
      </c>
      <c r="CR102" s="37">
        <v>1495.6</v>
      </c>
      <c r="CS102" s="35">
        <v>642.5</v>
      </c>
      <c r="CT102" s="35">
        <v>482.5</v>
      </c>
      <c r="CU102" s="35">
        <v>493.8</v>
      </c>
      <c r="CV102" s="37">
        <v>1618.8</v>
      </c>
      <c r="CW102" s="35">
        <v>539.4</v>
      </c>
      <c r="CX102" s="35">
        <v>606.79999999999995</v>
      </c>
      <c r="CY102" s="35">
        <v>1147.2</v>
      </c>
      <c r="CZ102" s="38">
        <v>2293.4</v>
      </c>
      <c r="DA102" s="35"/>
      <c r="DB102" s="36">
        <v>449.1</v>
      </c>
      <c r="DC102" s="35">
        <v>496.5</v>
      </c>
      <c r="DD102" s="35">
        <v>497.3</v>
      </c>
      <c r="DE102" s="37">
        <v>1442.9</v>
      </c>
      <c r="DF102" s="35">
        <v>527.5</v>
      </c>
      <c r="DG102" s="35">
        <v>698.1</v>
      </c>
      <c r="DH102" s="35">
        <v>587.6</v>
      </c>
      <c r="DI102" s="37">
        <v>1813.2</v>
      </c>
      <c r="DJ102" s="35">
        <v>737</v>
      </c>
      <c r="DK102" s="35">
        <v>523.6</v>
      </c>
      <c r="DL102" s="35">
        <v>570.29999999999995</v>
      </c>
      <c r="DM102" s="37">
        <v>1830.9</v>
      </c>
      <c r="DN102" s="35">
        <v>649.4</v>
      </c>
      <c r="DO102" s="35">
        <v>647.79999999999995</v>
      </c>
      <c r="DP102" s="35">
        <v>1202.9000000000001</v>
      </c>
      <c r="DQ102" s="38">
        <v>2500.1</v>
      </c>
      <c r="DR102" s="35"/>
      <c r="DS102" s="36">
        <v>475.9</v>
      </c>
      <c r="DT102" s="35">
        <v>689.9</v>
      </c>
      <c r="DU102" s="35">
        <v>634.6</v>
      </c>
      <c r="DV102" s="37">
        <v>1800.4</v>
      </c>
      <c r="DW102" s="35">
        <v>617.20000000000005</v>
      </c>
      <c r="DX102" s="35">
        <v>732.2</v>
      </c>
      <c r="DY102" s="35">
        <v>623.79999999999995</v>
      </c>
      <c r="DZ102" s="37">
        <v>1973.2</v>
      </c>
      <c r="EA102" s="35">
        <v>688.1</v>
      </c>
      <c r="EB102" s="35">
        <v>565.4</v>
      </c>
      <c r="EC102" s="35"/>
      <c r="ED102" s="37"/>
      <c r="EE102" s="35"/>
      <c r="EF102" s="35"/>
      <c r="EG102" s="35"/>
      <c r="EH102" s="38"/>
      <c r="EI102" s="35"/>
    </row>
    <row r="103" spans="2:139" s="265" customFormat="1" x14ac:dyDescent="0.2">
      <c r="B103" s="264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20.60000000000002</v>
      </c>
      <c r="AM103" s="43">
        <v>401.1</v>
      </c>
      <c r="AN103" s="40">
        <v>366.4</v>
      </c>
      <c r="AO103" s="41">
        <v>1088.0999999999999</v>
      </c>
      <c r="AP103" s="40">
        <v>365.8</v>
      </c>
      <c r="AQ103" s="40">
        <v>394.4</v>
      </c>
      <c r="AR103" s="40">
        <v>383.6</v>
      </c>
      <c r="AS103" s="41">
        <v>1143.8</v>
      </c>
      <c r="AT103" s="40">
        <v>451.5</v>
      </c>
      <c r="AU103" s="40">
        <v>332.3</v>
      </c>
      <c r="AV103" s="40">
        <v>367.8</v>
      </c>
      <c r="AW103" s="41">
        <v>1151.5999999999999</v>
      </c>
      <c r="AX103" s="40">
        <v>387.9</v>
      </c>
      <c r="AY103" s="40">
        <v>419.6</v>
      </c>
      <c r="AZ103" s="40">
        <v>654.20000000000005</v>
      </c>
      <c r="BA103" s="42">
        <v>1461.7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7</v>
      </c>
      <c r="BR103" s="42">
        <v>1518</v>
      </c>
      <c r="BS103" s="43"/>
      <c r="BT103" s="39">
        <v>377.3</v>
      </c>
      <c r="BU103" s="43">
        <v>364.5</v>
      </c>
      <c r="BV103" s="40">
        <v>378.8</v>
      </c>
      <c r="BW103" s="41">
        <v>1120.5999999999999</v>
      </c>
      <c r="BX103" s="40">
        <v>386.8</v>
      </c>
      <c r="BY103" s="40">
        <v>447.5</v>
      </c>
      <c r="BZ103" s="40">
        <v>409.2</v>
      </c>
      <c r="CA103" s="41">
        <v>1243.5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8</v>
      </c>
      <c r="CI103" s="42">
        <v>1689</v>
      </c>
      <c r="CJ103" s="43"/>
      <c r="CK103" s="39">
        <v>423.6</v>
      </c>
      <c r="CL103" s="43">
        <v>414</v>
      </c>
      <c r="CM103" s="40">
        <v>383.8</v>
      </c>
      <c r="CN103" s="41">
        <v>1221.4000000000001</v>
      </c>
      <c r="CO103" s="40">
        <v>402.1</v>
      </c>
      <c r="CP103" s="40">
        <v>520.4</v>
      </c>
      <c r="CQ103" s="40">
        <v>449.5</v>
      </c>
      <c r="CR103" s="41">
        <v>1372</v>
      </c>
      <c r="CS103" s="40">
        <v>592.5</v>
      </c>
      <c r="CT103" s="40">
        <v>441.4</v>
      </c>
      <c r="CU103" s="40">
        <v>442.2</v>
      </c>
      <c r="CV103" s="41">
        <v>1476.1</v>
      </c>
      <c r="CW103" s="40">
        <v>486.6</v>
      </c>
      <c r="CX103" s="40">
        <v>542.29999999999995</v>
      </c>
      <c r="CY103" s="40">
        <v>954.7</v>
      </c>
      <c r="CZ103" s="42">
        <v>1983.6</v>
      </c>
      <c r="DA103" s="43"/>
      <c r="DB103" s="39">
        <v>430.9</v>
      </c>
      <c r="DC103" s="43">
        <v>460</v>
      </c>
      <c r="DD103" s="40">
        <v>423.8</v>
      </c>
      <c r="DE103" s="41">
        <v>1314.7</v>
      </c>
      <c r="DF103" s="40">
        <v>505.2</v>
      </c>
      <c r="DG103" s="40">
        <v>677.2</v>
      </c>
      <c r="DH103" s="40">
        <v>553.1</v>
      </c>
      <c r="DI103" s="41">
        <v>1735.5</v>
      </c>
      <c r="DJ103" s="40">
        <v>685.5</v>
      </c>
      <c r="DK103" s="40">
        <v>479.3</v>
      </c>
      <c r="DL103" s="40">
        <v>517.79999999999995</v>
      </c>
      <c r="DM103" s="41">
        <v>1682.6</v>
      </c>
      <c r="DN103" s="40">
        <v>589.5</v>
      </c>
      <c r="DO103" s="40">
        <v>581.4</v>
      </c>
      <c r="DP103" s="40">
        <v>1003.6</v>
      </c>
      <c r="DQ103" s="42">
        <v>2174.5</v>
      </c>
      <c r="DR103" s="43"/>
      <c r="DS103" s="39">
        <v>472.8</v>
      </c>
      <c r="DT103" s="43">
        <v>672.9</v>
      </c>
      <c r="DU103" s="40">
        <v>577.9</v>
      </c>
      <c r="DV103" s="41">
        <v>1723.6</v>
      </c>
      <c r="DW103" s="40">
        <v>579.1</v>
      </c>
      <c r="DX103" s="40">
        <v>694.2</v>
      </c>
      <c r="DY103" s="40">
        <v>572.9</v>
      </c>
      <c r="DZ103" s="41">
        <v>1846.2</v>
      </c>
      <c r="EA103" s="40">
        <v>631.5</v>
      </c>
      <c r="EB103" s="40">
        <v>523.20000000000005</v>
      </c>
      <c r="EC103" s="40"/>
      <c r="ED103" s="41"/>
      <c r="EE103" s="40"/>
      <c r="EF103" s="40"/>
      <c r="EG103" s="40"/>
      <c r="EH103" s="42"/>
      <c r="EI103" s="43"/>
    </row>
    <row r="104" spans="2:139" s="265" customFormat="1" x14ac:dyDescent="0.2">
      <c r="B104" s="266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</row>
    <row r="105" spans="2:139" s="265" customFormat="1" x14ac:dyDescent="0.2">
      <c r="B105" s="266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9.1</v>
      </c>
      <c r="S105" s="42">
        <v>148.9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3.599999999999994</v>
      </c>
      <c r="AJ105" s="42">
        <v>176.4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80.900000000000006</v>
      </c>
      <c r="BA105" s="42">
        <v>188.8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8.1</v>
      </c>
      <c r="BR105" s="42">
        <v>215</v>
      </c>
      <c r="BS105" s="40"/>
      <c r="BT105" s="39">
        <v>34.299999999999997</v>
      </c>
      <c r="BU105" s="40">
        <v>44.2</v>
      </c>
      <c r="BV105" s="40">
        <v>43</v>
      </c>
      <c r="BW105" s="41">
        <v>121.5</v>
      </c>
      <c r="BX105" s="40">
        <v>47.9</v>
      </c>
      <c r="BY105" s="40">
        <v>55.4</v>
      </c>
      <c r="BZ105" s="40">
        <v>57.3</v>
      </c>
      <c r="CA105" s="41">
        <v>160.6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6</v>
      </c>
      <c r="CI105" s="42">
        <v>272</v>
      </c>
      <c r="CJ105" s="40"/>
      <c r="CK105" s="39">
        <v>57.8</v>
      </c>
      <c r="CL105" s="40">
        <v>53.8</v>
      </c>
      <c r="CM105" s="40">
        <v>46.7</v>
      </c>
      <c r="CN105" s="41">
        <v>158.30000000000001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99999999999994</v>
      </c>
      <c r="CT105" s="40">
        <v>65.099999999999994</v>
      </c>
      <c r="CU105" s="40">
        <v>58.4</v>
      </c>
      <c r="CV105" s="41">
        <v>199.1</v>
      </c>
      <c r="CW105" s="40">
        <v>74</v>
      </c>
      <c r="CX105" s="40">
        <v>78.900000000000006</v>
      </c>
      <c r="CY105" s="40">
        <v>142.6</v>
      </c>
      <c r="CZ105" s="42">
        <v>295.5</v>
      </c>
      <c r="DA105" s="40"/>
      <c r="DB105" s="39">
        <v>31.8</v>
      </c>
      <c r="DC105" s="40">
        <v>55.9</v>
      </c>
      <c r="DD105" s="40">
        <v>53.1</v>
      </c>
      <c r="DE105" s="41">
        <v>140.80000000000001</v>
      </c>
      <c r="DF105" s="40">
        <v>54.4</v>
      </c>
      <c r="DG105" s="40">
        <v>65.099999999999994</v>
      </c>
      <c r="DH105" s="40">
        <v>56.3</v>
      </c>
      <c r="DI105" s="41">
        <v>175.8</v>
      </c>
      <c r="DJ105" s="40">
        <v>58.4</v>
      </c>
      <c r="DK105" s="40">
        <v>64.099999999999994</v>
      </c>
      <c r="DL105" s="40">
        <v>64.599999999999994</v>
      </c>
      <c r="DM105" s="41">
        <v>187.1</v>
      </c>
      <c r="DN105" s="40">
        <v>68.099999999999994</v>
      </c>
      <c r="DO105" s="40">
        <v>56.1</v>
      </c>
      <c r="DP105" s="40">
        <v>156.80000000000001</v>
      </c>
      <c r="DQ105" s="42">
        <v>281</v>
      </c>
      <c r="DR105" s="40"/>
      <c r="DS105" s="39">
        <v>28.3</v>
      </c>
      <c r="DT105" s="40">
        <v>53</v>
      </c>
      <c r="DU105" s="40">
        <v>68.099999999999994</v>
      </c>
      <c r="DV105" s="41">
        <v>149.4</v>
      </c>
      <c r="DW105" s="40">
        <v>67.099999999999994</v>
      </c>
      <c r="DX105" s="40">
        <v>67.7</v>
      </c>
      <c r="DY105" s="40">
        <v>81.8</v>
      </c>
      <c r="DZ105" s="41">
        <v>216.6</v>
      </c>
      <c r="EA105" s="40">
        <v>83</v>
      </c>
      <c r="EB105" s="40">
        <v>60.5</v>
      </c>
      <c r="EC105" s="40"/>
      <c r="ED105" s="41"/>
      <c r="EE105" s="40"/>
      <c r="EF105" s="40"/>
      <c r="EG105" s="40"/>
      <c r="EH105" s="42"/>
      <c r="EI105" s="40"/>
    </row>
    <row r="106" spans="2:139" s="265" customFormat="1" x14ac:dyDescent="0.2">
      <c r="B106" s="266" t="s">
        <v>100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0.1</v>
      </c>
      <c r="S106" s="42">
        <v>686.4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1.3</v>
      </c>
      <c r="AJ106" s="42">
        <v>648.2999999999999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5.89999999999998</v>
      </c>
      <c r="BA106" s="42">
        <v>665.3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6.8</v>
      </c>
      <c r="BR106" s="42">
        <v>686.2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5.4</v>
      </c>
      <c r="CI106" s="42">
        <v>743.7</v>
      </c>
      <c r="CJ106" s="40"/>
      <c r="CK106" s="39">
        <v>184.5</v>
      </c>
      <c r="CL106" s="40">
        <v>194.4</v>
      </c>
      <c r="CM106" s="40">
        <v>188.2</v>
      </c>
      <c r="CN106" s="41">
        <v>567.1</v>
      </c>
      <c r="CO106" s="40">
        <v>198.7</v>
      </c>
      <c r="CP106" s="40">
        <v>195.4</v>
      </c>
      <c r="CQ106" s="40">
        <v>198.3</v>
      </c>
      <c r="CR106" s="41">
        <v>592.4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5.7</v>
      </c>
      <c r="CZ106" s="42">
        <v>821.7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6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2.8</v>
      </c>
      <c r="DQ106" s="42">
        <v>874.3</v>
      </c>
      <c r="DR106" s="40"/>
      <c r="DS106" s="39">
        <v>210.8</v>
      </c>
      <c r="DT106" s="40">
        <v>223.7</v>
      </c>
      <c r="DU106" s="40">
        <v>219.7</v>
      </c>
      <c r="DV106" s="41">
        <v>654.20000000000005</v>
      </c>
      <c r="DW106" s="40">
        <v>221.4</v>
      </c>
      <c r="DX106" s="40">
        <v>218.5</v>
      </c>
      <c r="DY106" s="40">
        <v>219.2</v>
      </c>
      <c r="DZ106" s="41">
        <v>659.1</v>
      </c>
      <c r="EA106" s="40">
        <v>222.7</v>
      </c>
      <c r="EB106" s="40">
        <v>219.2</v>
      </c>
      <c r="EC106" s="40"/>
      <c r="ED106" s="41"/>
      <c r="EE106" s="40"/>
      <c r="EF106" s="40"/>
      <c r="EG106" s="40"/>
      <c r="EH106" s="42"/>
      <c r="EI106" s="40"/>
    </row>
    <row r="107" spans="2:139" s="265" customFormat="1" x14ac:dyDescent="0.2">
      <c r="B107" s="266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9</v>
      </c>
      <c r="DQ107" s="42">
        <v>447.7</v>
      </c>
      <c r="DR107" s="40"/>
      <c r="DS107" s="39">
        <v>74.5</v>
      </c>
      <c r="DT107" s="40">
        <v>79.599999999999994</v>
      </c>
      <c r="DU107" s="40">
        <v>100.1</v>
      </c>
      <c r="DV107" s="41">
        <v>254.2</v>
      </c>
      <c r="DW107" s="40">
        <v>90.5</v>
      </c>
      <c r="DX107" s="40">
        <v>125.7</v>
      </c>
      <c r="DY107" s="40">
        <v>94.2</v>
      </c>
      <c r="DZ107" s="41">
        <v>310.39999999999998</v>
      </c>
      <c r="EA107" s="40">
        <v>105.2</v>
      </c>
      <c r="EB107" s="40">
        <v>118.2</v>
      </c>
      <c r="EC107" s="40"/>
      <c r="ED107" s="41"/>
      <c r="EE107" s="40"/>
      <c r="EF107" s="40"/>
      <c r="EG107" s="40"/>
      <c r="EH107" s="42"/>
      <c r="EI107" s="40"/>
    </row>
    <row r="108" spans="2:139" s="265" customFormat="1" x14ac:dyDescent="0.2">
      <c r="B108" s="266" t="s">
        <v>142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5</v>
      </c>
      <c r="EB108" s="40">
        <v>0.1</v>
      </c>
      <c r="EC108" s="40"/>
      <c r="ED108" s="41"/>
      <c r="EE108" s="40"/>
      <c r="EF108" s="40"/>
      <c r="EG108" s="40"/>
      <c r="EH108" s="42"/>
      <c r="EI108" s="40"/>
    </row>
    <row r="109" spans="2:139" s="265" customFormat="1" x14ac:dyDescent="0.2">
      <c r="B109" s="266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2.9</v>
      </c>
      <c r="AM109" s="40">
        <v>51.3</v>
      </c>
      <c r="AN109" s="40">
        <v>36</v>
      </c>
      <c r="AO109" s="41">
        <v>100.2</v>
      </c>
      <c r="AP109" s="40">
        <v>9.6</v>
      </c>
      <c r="AQ109" s="40">
        <v>68.599999999999994</v>
      </c>
      <c r="AR109" s="40">
        <v>48.9</v>
      </c>
      <c r="AS109" s="41">
        <v>127.1</v>
      </c>
      <c r="AT109" s="40">
        <v>94.6</v>
      </c>
      <c r="AU109" s="40">
        <v>10</v>
      </c>
      <c r="AV109" s="40">
        <v>51.6</v>
      </c>
      <c r="AW109" s="41">
        <v>156.19999999999999</v>
      </c>
      <c r="AX109" s="40">
        <v>11.2</v>
      </c>
      <c r="AY109" s="40">
        <v>49.8</v>
      </c>
      <c r="AZ109" s="40">
        <v>58.2</v>
      </c>
      <c r="BA109" s="42">
        <v>119.2</v>
      </c>
      <c r="BB109" s="40"/>
      <c r="BC109" s="39">
        <v>17.2</v>
      </c>
      <c r="BD109" s="40">
        <v>45.5</v>
      </c>
      <c r="BE109" s="40">
        <v>38.1</v>
      </c>
      <c r="BF109" s="41">
        <v>100.8</v>
      </c>
      <c r="BG109" s="40">
        <v>9.1</v>
      </c>
      <c r="BH109" s="40">
        <v>73</v>
      </c>
      <c r="BI109" s="40">
        <v>50.8</v>
      </c>
      <c r="BJ109" s="41">
        <v>132.9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7.2</v>
      </c>
      <c r="CI109" s="42">
        <v>137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70.400000000000006</v>
      </c>
      <c r="CZ109" s="42">
        <v>139.30000000000001</v>
      </c>
      <c r="DA109" s="40"/>
      <c r="DB109" s="39">
        <v>10.4</v>
      </c>
      <c r="DC109" s="40">
        <v>57.2</v>
      </c>
      <c r="DD109" s="40">
        <v>-6.1</v>
      </c>
      <c r="DE109" s="41">
        <v>61.5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27.9</v>
      </c>
      <c r="DL109" s="40">
        <v>43.9</v>
      </c>
      <c r="DM109" s="41">
        <v>192.5</v>
      </c>
      <c r="DN109" s="40">
        <v>20.2</v>
      </c>
      <c r="DO109" s="40">
        <v>47.9</v>
      </c>
      <c r="DP109" s="40">
        <v>46.9</v>
      </c>
      <c r="DQ109" s="42">
        <v>115</v>
      </c>
      <c r="DR109" s="40"/>
      <c r="DS109" s="39">
        <v>41.4</v>
      </c>
      <c r="DT109" s="40">
        <v>32</v>
      </c>
      <c r="DU109" s="40">
        <v>2.9</v>
      </c>
      <c r="DV109" s="41">
        <v>76.3</v>
      </c>
      <c r="DW109" s="40">
        <v>39.200000000000003</v>
      </c>
      <c r="DX109" s="40">
        <v>82.5</v>
      </c>
      <c r="DY109" s="40">
        <v>29.1</v>
      </c>
      <c r="DZ109" s="41">
        <v>150.80000000000001</v>
      </c>
      <c r="EA109" s="40">
        <v>95.1</v>
      </c>
      <c r="EB109" s="40">
        <v>6.9</v>
      </c>
      <c r="EC109" s="40"/>
      <c r="ED109" s="41"/>
      <c r="EE109" s="40"/>
      <c r="EF109" s="40"/>
      <c r="EG109" s="40"/>
      <c r="EH109" s="42"/>
      <c r="EI109" s="40"/>
    </row>
    <row r="110" spans="2:139" s="265" customFormat="1" x14ac:dyDescent="0.2">
      <c r="B110" s="266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>
        <v>24</v>
      </c>
      <c r="EC110" s="40"/>
      <c r="ED110" s="41"/>
      <c r="EE110" s="40"/>
      <c r="EF110" s="40"/>
      <c r="EG110" s="40"/>
      <c r="EH110" s="42"/>
      <c r="EI110" s="40"/>
    </row>
    <row r="111" spans="2:139" s="265" customFormat="1" x14ac:dyDescent="0.2">
      <c r="B111" s="266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9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99999999999994</v>
      </c>
      <c r="DT111" s="40">
        <v>127.7</v>
      </c>
      <c r="DU111" s="40">
        <v>107.1</v>
      </c>
      <c r="DV111" s="41">
        <v>312.39999999999998</v>
      </c>
      <c r="DW111" s="40">
        <v>94.1</v>
      </c>
      <c r="DX111" s="40">
        <v>109.9</v>
      </c>
      <c r="DY111" s="40">
        <v>103</v>
      </c>
      <c r="DZ111" s="41">
        <v>307</v>
      </c>
      <c r="EA111" s="40">
        <v>96.2</v>
      </c>
      <c r="EB111" s="40">
        <v>94.3</v>
      </c>
      <c r="EC111" s="40"/>
      <c r="ED111" s="41"/>
      <c r="EE111" s="40"/>
      <c r="EF111" s="40"/>
      <c r="EG111" s="40"/>
      <c r="EH111" s="42"/>
      <c r="EI111" s="40"/>
    </row>
    <row r="112" spans="2:139" s="265" customFormat="1" x14ac:dyDescent="0.2">
      <c r="B112" s="264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59.19999999999999</v>
      </c>
      <c r="CI112" s="42">
        <v>248.9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2.5</v>
      </c>
      <c r="CZ112" s="42">
        <v>309.8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199.3</v>
      </c>
      <c r="DQ112" s="42">
        <v>325.7</v>
      </c>
      <c r="DR112" s="40"/>
      <c r="DS112" s="39">
        <v>3.1</v>
      </c>
      <c r="DT112" s="40">
        <v>17</v>
      </c>
      <c r="DU112" s="40">
        <v>56.7</v>
      </c>
      <c r="DV112" s="41">
        <v>76.8</v>
      </c>
      <c r="DW112" s="40">
        <v>38.1</v>
      </c>
      <c r="DX112" s="40">
        <v>38</v>
      </c>
      <c r="DY112" s="40">
        <v>50.9</v>
      </c>
      <c r="DZ112" s="41">
        <v>127</v>
      </c>
      <c r="EA112" s="40">
        <v>56.6</v>
      </c>
      <c r="EB112" s="40">
        <v>42.2</v>
      </c>
      <c r="EC112" s="40"/>
      <c r="ED112" s="41"/>
      <c r="EE112" s="40"/>
      <c r="EF112" s="40"/>
      <c r="EG112" s="40"/>
      <c r="EH112" s="42"/>
      <c r="EI112" s="40"/>
    </row>
    <row r="113" spans="2:139" s="265" customFormat="1" x14ac:dyDescent="0.2">
      <c r="B113" s="266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</row>
    <row r="114" spans="2:139" s="265" customFormat="1" x14ac:dyDescent="0.2">
      <c r="B114" s="266" t="s">
        <v>240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31.9</v>
      </c>
      <c r="CI114" s="42">
        <v>202.4</v>
      </c>
      <c r="CJ114" s="40"/>
      <c r="CK114" s="39">
        <v>12</v>
      </c>
      <c r="CL114" s="40">
        <v>19.100000000000001</v>
      </c>
      <c r="CM114" s="40">
        <v>19.8</v>
      </c>
      <c r="CN114" s="41">
        <v>50.9</v>
      </c>
      <c r="CO114" s="40">
        <v>29.3</v>
      </c>
      <c r="CP114" s="40">
        <v>34.6</v>
      </c>
      <c r="CQ114" s="40">
        <v>27.4</v>
      </c>
      <c r="CR114" s="41">
        <v>91.3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3.6</v>
      </c>
      <c r="CZ114" s="42">
        <v>239.6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73.4</v>
      </c>
      <c r="DQ114" s="42">
        <v>263.60000000000002</v>
      </c>
      <c r="DR114" s="40"/>
      <c r="DS114" s="39">
        <v>4.5999999999999996</v>
      </c>
      <c r="DT114" s="40">
        <v>10.5</v>
      </c>
      <c r="DU114" s="40">
        <v>29.6</v>
      </c>
      <c r="DV114" s="41">
        <v>44.7</v>
      </c>
      <c r="DW114" s="40">
        <v>27.1</v>
      </c>
      <c r="DX114" s="40">
        <v>29.8</v>
      </c>
      <c r="DY114" s="40">
        <v>44.6</v>
      </c>
      <c r="DZ114" s="41">
        <v>101.5</v>
      </c>
      <c r="EA114" s="40">
        <v>45.8</v>
      </c>
      <c r="EB114" s="40">
        <v>28.7</v>
      </c>
      <c r="EC114" s="40"/>
      <c r="ED114" s="41"/>
      <c r="EE114" s="40"/>
      <c r="EF114" s="40"/>
      <c r="EG114" s="40"/>
      <c r="EH114" s="42"/>
      <c r="EI114" s="40"/>
    </row>
    <row r="115" spans="2:139" s="265" customFormat="1" x14ac:dyDescent="0.2">
      <c r="B115" s="266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2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2</v>
      </c>
      <c r="DR115" s="40"/>
      <c r="DS115" s="39">
        <v>-1.5</v>
      </c>
      <c r="DT115" s="40">
        <v>6.4</v>
      </c>
      <c r="DU115" s="40">
        <v>27.1</v>
      </c>
      <c r="DV115" s="41">
        <v>32</v>
      </c>
      <c r="DW115" s="40">
        <v>11</v>
      </c>
      <c r="DX115" s="40">
        <v>8.1999999999999993</v>
      </c>
      <c r="DY115" s="40">
        <v>6.3</v>
      </c>
      <c r="DZ115" s="41">
        <v>25.5</v>
      </c>
      <c r="EA115" s="40">
        <v>10.8</v>
      </c>
      <c r="EB115" s="40">
        <v>13.5</v>
      </c>
      <c r="EC115" s="40"/>
      <c r="ED115" s="41"/>
      <c r="EE115" s="40"/>
      <c r="EF115" s="40"/>
      <c r="EG115" s="40"/>
      <c r="EH115" s="42"/>
      <c r="EI115" s="40"/>
    </row>
    <row r="116" spans="2:139" s="265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</row>
    <row r="117" spans="2:139" s="265" customFormat="1" x14ac:dyDescent="0.2">
      <c r="B117" s="268" t="s">
        <v>106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2.9</v>
      </c>
      <c r="AM117" s="49">
        <v>-93.5</v>
      </c>
      <c r="AN117" s="49">
        <v>119.1</v>
      </c>
      <c r="AO117" s="50">
        <v>118.5</v>
      </c>
      <c r="AP117" s="49">
        <v>-32.299999999999997</v>
      </c>
      <c r="AQ117" s="49">
        <v>-103.9</v>
      </c>
      <c r="AR117" s="49">
        <v>2.9</v>
      </c>
      <c r="AS117" s="50">
        <v>-133.30000000000001</v>
      </c>
      <c r="AT117" s="49">
        <v>-68.2</v>
      </c>
      <c r="AU117" s="49">
        <v>79.5</v>
      </c>
      <c r="AV117" s="49">
        <v>150.9</v>
      </c>
      <c r="AW117" s="50">
        <v>162.19999999999999</v>
      </c>
      <c r="AX117" s="49">
        <v>-18.899999999999999</v>
      </c>
      <c r="AY117" s="49">
        <v>-76.5</v>
      </c>
      <c r="AZ117" s="49">
        <v>-28.6</v>
      </c>
      <c r="BA117" s="51">
        <v>-124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</v>
      </c>
      <c r="BO117" s="49">
        <v>26.3</v>
      </c>
      <c r="BP117" s="49">
        <v>-58.7</v>
      </c>
      <c r="BQ117" s="49">
        <v>-127.7</v>
      </c>
      <c r="BR117" s="51">
        <v>-160.1</v>
      </c>
      <c r="BS117" s="35"/>
      <c r="BT117" s="48">
        <v>20.8</v>
      </c>
      <c r="BU117" s="49">
        <v>-23.7</v>
      </c>
      <c r="BV117" s="49">
        <v>138.5</v>
      </c>
      <c r="BW117" s="50">
        <v>135.6</v>
      </c>
      <c r="BX117" s="49">
        <v>43.8</v>
      </c>
      <c r="BY117" s="49">
        <v>-71.8</v>
      </c>
      <c r="BZ117" s="49">
        <v>127.7</v>
      </c>
      <c r="CA117" s="50">
        <v>99.7</v>
      </c>
      <c r="CB117" s="49">
        <v>113</v>
      </c>
      <c r="CC117" s="49">
        <v>195.5</v>
      </c>
      <c r="CD117" s="49">
        <v>-1572.7</v>
      </c>
      <c r="CE117" s="50">
        <v>-1264.2</v>
      </c>
      <c r="CF117" s="49">
        <v>16.600000000000001</v>
      </c>
      <c r="CG117" s="49">
        <v>-106</v>
      </c>
      <c r="CH117" s="49">
        <v>-96.4</v>
      </c>
      <c r="CI117" s="51">
        <v>-185.8</v>
      </c>
      <c r="CJ117" s="35"/>
      <c r="CK117" s="48">
        <v>207.8</v>
      </c>
      <c r="CL117" s="49">
        <v>-2</v>
      </c>
      <c r="CM117" s="49">
        <v>-275</v>
      </c>
      <c r="CN117" s="50">
        <v>-69.2</v>
      </c>
      <c r="CO117" s="49">
        <v>53</v>
      </c>
      <c r="CP117" s="49">
        <v>-130.4</v>
      </c>
      <c r="CQ117" s="49">
        <v>45.8</v>
      </c>
      <c r="CR117" s="50">
        <v>-31.6</v>
      </c>
      <c r="CS117" s="49">
        <v>47.4</v>
      </c>
      <c r="CT117" s="49">
        <v>144.69999999999999</v>
      </c>
      <c r="CU117" s="49">
        <v>11</v>
      </c>
      <c r="CV117" s="50">
        <v>203.1</v>
      </c>
      <c r="CW117" s="49">
        <v>-38.9</v>
      </c>
      <c r="CX117" s="49">
        <v>-116.1</v>
      </c>
      <c r="CY117" s="49">
        <v>-332.1</v>
      </c>
      <c r="CZ117" s="51">
        <v>-487.1</v>
      </c>
      <c r="DA117" s="35"/>
      <c r="DB117" s="48">
        <v>154.80000000000001</v>
      </c>
      <c r="DC117" s="49">
        <v>-69.2</v>
      </c>
      <c r="DD117" s="49">
        <v>-24.9</v>
      </c>
      <c r="DE117" s="50">
        <v>60.7</v>
      </c>
      <c r="DF117" s="49">
        <v>-192.6</v>
      </c>
      <c r="DG117" s="49">
        <v>-409</v>
      </c>
      <c r="DH117" s="49">
        <v>-157.80000000000001</v>
      </c>
      <c r="DI117" s="50">
        <v>-759.4</v>
      </c>
      <c r="DJ117" s="49">
        <v>-140.4</v>
      </c>
      <c r="DK117" s="49">
        <v>-28.2</v>
      </c>
      <c r="DL117" s="49">
        <v>-21.7</v>
      </c>
      <c r="DM117" s="50">
        <v>-190.3</v>
      </c>
      <c r="DN117" s="49">
        <v>-196.9</v>
      </c>
      <c r="DO117" s="49">
        <v>-206.8</v>
      </c>
      <c r="DP117" s="49">
        <v>-193</v>
      </c>
      <c r="DQ117" s="51">
        <v>-596.70000000000005</v>
      </c>
      <c r="DR117" s="35"/>
      <c r="DS117" s="48">
        <v>115.9</v>
      </c>
      <c r="DT117" s="49">
        <v>-213.8</v>
      </c>
      <c r="DU117" s="49">
        <v>-122.7</v>
      </c>
      <c r="DV117" s="50">
        <v>-220.6</v>
      </c>
      <c r="DW117" s="49">
        <v>-125.8</v>
      </c>
      <c r="DX117" s="49">
        <v>-294.3</v>
      </c>
      <c r="DY117" s="49">
        <v>-163.9</v>
      </c>
      <c r="DZ117" s="50">
        <v>-584</v>
      </c>
      <c r="EA117" s="49">
        <v>1.2</v>
      </c>
      <c r="EB117" s="49">
        <v>118.6</v>
      </c>
      <c r="EC117" s="49"/>
      <c r="ED117" s="50"/>
      <c r="EE117" s="49"/>
      <c r="EF117" s="49"/>
      <c r="EG117" s="49"/>
      <c r="EH117" s="51"/>
      <c r="EI117" s="35"/>
    </row>
    <row r="118" spans="2:139" s="265" customFormat="1" x14ac:dyDescent="0.2">
      <c r="B118" s="269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</row>
    <row r="119" spans="2:139" s="262" customFormat="1" x14ac:dyDescent="0.2">
      <c r="B119" s="30" t="s">
        <v>107</v>
      </c>
      <c r="C119" s="217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</row>
    <row r="120" spans="2:139" s="262" customFormat="1" x14ac:dyDescent="0.2">
      <c r="B120" s="30"/>
      <c r="C120" s="217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</row>
    <row r="121" spans="2:139" s="263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9</v>
      </c>
      <c r="DT121" s="35">
        <v>13.3</v>
      </c>
      <c r="DU121" s="35">
        <v>45.2</v>
      </c>
      <c r="DV121" s="37">
        <v>68.400000000000006</v>
      </c>
      <c r="DW121" s="35">
        <v>15.5</v>
      </c>
      <c r="DX121" s="35">
        <v>20.3</v>
      </c>
      <c r="DY121" s="35">
        <v>27</v>
      </c>
      <c r="DZ121" s="37">
        <v>62.8</v>
      </c>
      <c r="EA121" s="35">
        <v>41.7</v>
      </c>
      <c r="EB121" s="35">
        <v>30.8</v>
      </c>
      <c r="EC121" s="35"/>
      <c r="ED121" s="37"/>
      <c r="EE121" s="35"/>
      <c r="EF121" s="35"/>
      <c r="EG121" s="35"/>
      <c r="EH121" s="38"/>
      <c r="EI121" s="35"/>
    </row>
    <row r="122" spans="2:139" s="265" customFormat="1" x14ac:dyDescent="0.2">
      <c r="B122" s="264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.0999999999999996</v>
      </c>
      <c r="DT122" s="40">
        <v>3</v>
      </c>
      <c r="DU122" s="40">
        <v>3.3</v>
      </c>
      <c r="DV122" s="41">
        <v>10.4</v>
      </c>
      <c r="DW122" s="40">
        <v>4.2</v>
      </c>
      <c r="DX122" s="40">
        <v>3.6</v>
      </c>
      <c r="DY122" s="40">
        <v>4.3</v>
      </c>
      <c r="DZ122" s="41">
        <v>12.1</v>
      </c>
      <c r="EA122" s="40">
        <v>11.5</v>
      </c>
      <c r="EB122" s="40">
        <v>9.4</v>
      </c>
      <c r="EC122" s="40"/>
      <c r="ED122" s="41"/>
      <c r="EE122" s="40"/>
      <c r="EF122" s="40"/>
      <c r="EG122" s="40"/>
      <c r="EH122" s="42"/>
      <c r="EI122" s="40"/>
    </row>
    <row r="123" spans="2:139" s="265" customFormat="1" x14ac:dyDescent="0.2">
      <c r="B123" s="264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/>
      <c r="ED123" s="41"/>
      <c r="EE123" s="40"/>
      <c r="EF123" s="40"/>
      <c r="EG123" s="40"/>
      <c r="EH123" s="42"/>
      <c r="EI123" s="40"/>
    </row>
    <row r="124" spans="2:139" s="265" customFormat="1" x14ac:dyDescent="0.2">
      <c r="B124" s="264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/>
      <c r="ED124" s="41"/>
      <c r="EE124" s="40"/>
      <c r="EF124" s="40"/>
      <c r="EG124" s="40"/>
      <c r="EH124" s="42"/>
      <c r="EI124" s="40"/>
    </row>
    <row r="125" spans="2:139" s="265" customFormat="1" x14ac:dyDescent="0.2">
      <c r="B125" s="264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5</v>
      </c>
      <c r="DU125" s="40">
        <v>27.8</v>
      </c>
      <c r="DV125" s="41">
        <v>43</v>
      </c>
      <c r="DW125" s="40">
        <v>11.3</v>
      </c>
      <c r="DX125" s="40">
        <v>12.8</v>
      </c>
      <c r="DY125" s="40">
        <v>22.5</v>
      </c>
      <c r="DZ125" s="41">
        <v>46.6</v>
      </c>
      <c r="EA125" s="40">
        <v>30.2</v>
      </c>
      <c r="EB125" s="40">
        <v>20.3</v>
      </c>
      <c r="EC125" s="40"/>
      <c r="ED125" s="41"/>
      <c r="EE125" s="40"/>
      <c r="EF125" s="40"/>
      <c r="EG125" s="40"/>
      <c r="EH125" s="42"/>
      <c r="EI125" s="40"/>
    </row>
    <row r="126" spans="2:139" s="265" customFormat="1" x14ac:dyDescent="0.2">
      <c r="B126" s="264" t="s">
        <v>140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</row>
    <row r="127" spans="2:139" s="265" customFormat="1" x14ac:dyDescent="0.2">
      <c r="B127" s="264" t="s">
        <v>147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1.8</v>
      </c>
      <c r="DU127" s="40">
        <v>23.5</v>
      </c>
      <c r="DV127" s="41">
        <v>26.3</v>
      </c>
      <c r="DW127" s="40">
        <v>3.6</v>
      </c>
      <c r="DX127" s="40">
        <v>7.7</v>
      </c>
      <c r="DY127" s="40">
        <v>14.8</v>
      </c>
      <c r="DZ127" s="41">
        <v>26.1</v>
      </c>
      <c r="EA127" s="40">
        <v>12.9</v>
      </c>
      <c r="EB127" s="40">
        <v>2</v>
      </c>
      <c r="EC127" s="40"/>
      <c r="ED127" s="41"/>
      <c r="EE127" s="40"/>
      <c r="EF127" s="40"/>
      <c r="EG127" s="40"/>
      <c r="EH127" s="42"/>
      <c r="EI127" s="40"/>
    </row>
    <row r="128" spans="2:139" s="265" customFormat="1" x14ac:dyDescent="0.2">
      <c r="B128" s="264" t="s">
        <v>141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3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7</v>
      </c>
      <c r="DX128" s="40">
        <v>5.0999999999999996</v>
      </c>
      <c r="DY128" s="40">
        <v>7.7</v>
      </c>
      <c r="DZ128" s="41">
        <v>20.5</v>
      </c>
      <c r="EA128" s="40">
        <v>17.3</v>
      </c>
      <c r="EB128" s="40">
        <v>18.3</v>
      </c>
      <c r="EC128" s="40"/>
      <c r="ED128" s="41"/>
      <c r="EE128" s="40"/>
      <c r="EF128" s="40"/>
      <c r="EG128" s="40"/>
      <c r="EH128" s="42"/>
      <c r="EI128" s="40"/>
    </row>
    <row r="129" spans="2:139" s="265" customFormat="1" x14ac:dyDescent="0.2">
      <c r="B129" s="264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8</v>
      </c>
      <c r="DR129" s="40"/>
      <c r="DS129" s="39">
        <v>0.1</v>
      </c>
      <c r="DT129" s="40">
        <v>0.8</v>
      </c>
      <c r="DU129" s="40">
        <v>14.1</v>
      </c>
      <c r="DV129" s="41">
        <v>15</v>
      </c>
      <c r="DW129" s="40">
        <v>0</v>
      </c>
      <c r="DX129" s="40">
        <v>3.9</v>
      </c>
      <c r="DY129" s="40">
        <v>0.2</v>
      </c>
      <c r="DZ129" s="41">
        <v>4.0999999999999996</v>
      </c>
      <c r="EA129" s="40">
        <v>0</v>
      </c>
      <c r="EB129" s="40">
        <v>1.1000000000000001</v>
      </c>
      <c r="EC129" s="40"/>
      <c r="ED129" s="41"/>
      <c r="EE129" s="40"/>
      <c r="EF129" s="40"/>
      <c r="EG129" s="40"/>
      <c r="EH129" s="42"/>
      <c r="EI129" s="40"/>
    </row>
    <row r="130" spans="2:139" s="265" customFormat="1" x14ac:dyDescent="0.2">
      <c r="B130" s="52"/>
      <c r="C130" s="217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</row>
    <row r="131" spans="2:139" s="263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0.9</v>
      </c>
      <c r="DT131" s="35">
        <v>22.5</v>
      </c>
      <c r="DU131" s="35">
        <v>26.5</v>
      </c>
      <c r="DV131" s="37">
        <v>69.900000000000006</v>
      </c>
      <c r="DW131" s="35">
        <v>26.5</v>
      </c>
      <c r="DX131" s="35">
        <v>28.1</v>
      </c>
      <c r="DY131" s="35">
        <v>26.9</v>
      </c>
      <c r="DZ131" s="37">
        <v>81.5</v>
      </c>
      <c r="EA131" s="35">
        <v>27.3</v>
      </c>
      <c r="EB131" s="35">
        <v>30.9</v>
      </c>
      <c r="EC131" s="35"/>
      <c r="ED131" s="37"/>
      <c r="EE131" s="35"/>
      <c r="EF131" s="35"/>
      <c r="EG131" s="35"/>
      <c r="EH131" s="38"/>
      <c r="EI131" s="35"/>
    </row>
    <row r="132" spans="2:139" s="263" customFormat="1" x14ac:dyDescent="0.2">
      <c r="B132" s="264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2</v>
      </c>
      <c r="DD132" s="43">
        <v>17.7</v>
      </c>
      <c r="DE132" s="45">
        <v>53.4</v>
      </c>
      <c r="DF132" s="43">
        <v>20.100000000000001</v>
      </c>
      <c r="DG132" s="43">
        <v>19.2</v>
      </c>
      <c r="DH132" s="43">
        <v>19.8</v>
      </c>
      <c r="DI132" s="45">
        <v>59.1</v>
      </c>
      <c r="DJ132" s="43">
        <v>19.399999999999999</v>
      </c>
      <c r="DK132" s="43">
        <v>19.2</v>
      </c>
      <c r="DL132" s="43">
        <v>21.9</v>
      </c>
      <c r="DM132" s="45">
        <v>60.5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3</v>
      </c>
      <c r="DT132" s="43">
        <v>16.5</v>
      </c>
      <c r="DU132" s="43">
        <v>17.7</v>
      </c>
      <c r="DV132" s="45">
        <v>50.5</v>
      </c>
      <c r="DW132" s="43">
        <v>19.3</v>
      </c>
      <c r="DX132" s="43">
        <v>19.8</v>
      </c>
      <c r="DY132" s="43">
        <v>19.399999999999999</v>
      </c>
      <c r="DZ132" s="45">
        <v>58.5</v>
      </c>
      <c r="EA132" s="43">
        <v>19</v>
      </c>
      <c r="EB132" s="43">
        <v>21.6</v>
      </c>
      <c r="EC132" s="43"/>
      <c r="ED132" s="45"/>
      <c r="EE132" s="43"/>
      <c r="EF132" s="43"/>
      <c r="EG132" s="43"/>
      <c r="EH132" s="46"/>
      <c r="EI132" s="43"/>
    </row>
    <row r="133" spans="2:139" s="265" customFormat="1" x14ac:dyDescent="0.2">
      <c r="B133" s="266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</row>
    <row r="134" spans="2:139" s="265" customFormat="1" x14ac:dyDescent="0.2">
      <c r="B134" s="266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3</v>
      </c>
      <c r="DT134" s="40">
        <v>6.7</v>
      </c>
      <c r="DU134" s="40">
        <v>7.3</v>
      </c>
      <c r="DV134" s="41">
        <v>20.3</v>
      </c>
      <c r="DW134" s="40">
        <v>7.9</v>
      </c>
      <c r="DX134" s="40">
        <v>9</v>
      </c>
      <c r="DY134" s="40">
        <v>8.6999999999999993</v>
      </c>
      <c r="DZ134" s="41">
        <v>25.6</v>
      </c>
      <c r="EA134" s="40">
        <v>8.6</v>
      </c>
      <c r="EB134" s="40">
        <v>10.8</v>
      </c>
      <c r="EC134" s="40"/>
      <c r="ED134" s="41"/>
      <c r="EE134" s="40"/>
      <c r="EF134" s="40"/>
      <c r="EG134" s="40"/>
      <c r="EH134" s="42"/>
      <c r="EI134" s="40"/>
    </row>
    <row r="135" spans="2:139" s="265" customFormat="1" x14ac:dyDescent="0.2">
      <c r="B135" s="266" t="s">
        <v>100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9.8000000000000007</v>
      </c>
      <c r="DT135" s="40">
        <v>9.3000000000000007</v>
      </c>
      <c r="DU135" s="40">
        <v>9.8000000000000007</v>
      </c>
      <c r="DV135" s="41">
        <v>28.9</v>
      </c>
      <c r="DW135" s="40">
        <v>11</v>
      </c>
      <c r="DX135" s="40">
        <v>10.3</v>
      </c>
      <c r="DY135" s="40">
        <v>9.9</v>
      </c>
      <c r="DZ135" s="41">
        <v>31.2</v>
      </c>
      <c r="EA135" s="40">
        <v>10</v>
      </c>
      <c r="EB135" s="40">
        <v>9.9</v>
      </c>
      <c r="EC135" s="40"/>
      <c r="ED135" s="41"/>
      <c r="EE135" s="40"/>
      <c r="EF135" s="40"/>
      <c r="EG135" s="40"/>
      <c r="EH135" s="42"/>
      <c r="EI135" s="40"/>
    </row>
    <row r="136" spans="2:139" s="265" customFormat="1" x14ac:dyDescent="0.2">
      <c r="B136" s="266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/>
      <c r="ED136" s="41"/>
      <c r="EE136" s="40"/>
      <c r="EF136" s="40"/>
      <c r="EG136" s="40"/>
      <c r="EH136" s="42"/>
      <c r="EI136" s="40"/>
    </row>
    <row r="137" spans="2:139" s="265" customFormat="1" x14ac:dyDescent="0.2">
      <c r="B137" s="266" t="s">
        <v>142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/>
      <c r="ED137" s="41"/>
      <c r="EE137" s="40"/>
      <c r="EF137" s="40"/>
      <c r="EG137" s="40"/>
      <c r="EH137" s="42"/>
      <c r="EI137" s="40"/>
    </row>
    <row r="138" spans="2:139" s="265" customFormat="1" x14ac:dyDescent="0.2">
      <c r="B138" s="266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.1</v>
      </c>
      <c r="DU138" s="40">
        <v>0.2</v>
      </c>
      <c r="DV138" s="41">
        <v>0.3</v>
      </c>
      <c r="DW138" s="40">
        <v>0</v>
      </c>
      <c r="DX138" s="40">
        <v>0.1</v>
      </c>
      <c r="DY138" s="40">
        <v>0.4</v>
      </c>
      <c r="DZ138" s="41">
        <v>0.5</v>
      </c>
      <c r="EA138" s="40">
        <v>0.1</v>
      </c>
      <c r="EB138" s="40">
        <v>0.3</v>
      </c>
      <c r="EC138" s="40"/>
      <c r="ED138" s="41"/>
      <c r="EE138" s="40"/>
      <c r="EF138" s="40"/>
      <c r="EG138" s="40"/>
      <c r="EH138" s="42"/>
      <c r="EI138" s="40"/>
    </row>
    <row r="139" spans="2:139" s="265" customFormat="1" x14ac:dyDescent="0.2">
      <c r="B139" s="266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/>
      <c r="ED139" s="41"/>
      <c r="EE139" s="40"/>
      <c r="EF139" s="40"/>
      <c r="EG139" s="40"/>
      <c r="EH139" s="42"/>
      <c r="EI139" s="40"/>
    </row>
    <row r="140" spans="2:139" s="265" customFormat="1" x14ac:dyDescent="0.2">
      <c r="B140" s="266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2</v>
      </c>
      <c r="DT140" s="40">
        <v>0.4</v>
      </c>
      <c r="DU140" s="40">
        <v>0.4</v>
      </c>
      <c r="DV140" s="41">
        <v>1</v>
      </c>
      <c r="DW140" s="40">
        <v>0.4</v>
      </c>
      <c r="DX140" s="40">
        <v>0.4</v>
      </c>
      <c r="DY140" s="40">
        <v>0.4</v>
      </c>
      <c r="DZ140" s="41">
        <v>1.2</v>
      </c>
      <c r="EA140" s="40">
        <v>0.3</v>
      </c>
      <c r="EB140" s="40">
        <v>0.6</v>
      </c>
      <c r="EC140" s="40"/>
      <c r="ED140" s="41"/>
      <c r="EE140" s="40"/>
      <c r="EF140" s="40"/>
      <c r="EG140" s="40"/>
      <c r="EH140" s="42"/>
      <c r="EI140" s="40"/>
    </row>
    <row r="141" spans="2:139" s="265" customFormat="1" x14ac:dyDescent="0.2">
      <c r="B141" s="264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</v>
      </c>
      <c r="DR141" s="40"/>
      <c r="DS141" s="39">
        <v>4.5999999999999996</v>
      </c>
      <c r="DT141" s="40">
        <v>6</v>
      </c>
      <c r="DU141" s="40">
        <v>8.8000000000000007</v>
      </c>
      <c r="DV141" s="41">
        <v>19.399999999999999</v>
      </c>
      <c r="DW141" s="40">
        <v>7.2</v>
      </c>
      <c r="DX141" s="40">
        <v>8.3000000000000007</v>
      </c>
      <c r="DY141" s="40">
        <v>7.5</v>
      </c>
      <c r="DZ141" s="41">
        <v>23</v>
      </c>
      <c r="EA141" s="40">
        <v>8.3000000000000007</v>
      </c>
      <c r="EB141" s="40">
        <v>9.3000000000000007</v>
      </c>
      <c r="EC141" s="40"/>
      <c r="ED141" s="41"/>
      <c r="EE141" s="40"/>
      <c r="EF141" s="40"/>
      <c r="EG141" s="40"/>
      <c r="EH141" s="42"/>
      <c r="EI141" s="40"/>
    </row>
    <row r="142" spans="2:139" s="265" customFormat="1" x14ac:dyDescent="0.2">
      <c r="B142" s="266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</row>
    <row r="143" spans="2:139" s="263" customFormat="1" x14ac:dyDescent="0.2">
      <c r="B143" s="266" t="s">
        <v>240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4.5999999999999996</v>
      </c>
      <c r="DT143" s="40">
        <v>6</v>
      </c>
      <c r="DU143" s="40">
        <v>8.3000000000000007</v>
      </c>
      <c r="DV143" s="41">
        <v>18.899999999999999</v>
      </c>
      <c r="DW143" s="40">
        <v>7.2</v>
      </c>
      <c r="DX143" s="40">
        <v>8.1999999999999993</v>
      </c>
      <c r="DY143" s="40">
        <v>7.2</v>
      </c>
      <c r="DZ143" s="41">
        <v>22.6</v>
      </c>
      <c r="EA143" s="40">
        <v>8.1999999999999993</v>
      </c>
      <c r="EB143" s="40">
        <v>8.9</v>
      </c>
      <c r="EC143" s="40"/>
      <c r="ED143" s="41"/>
      <c r="EE143" s="40"/>
      <c r="EF143" s="40"/>
      <c r="EG143" s="40"/>
      <c r="EH143" s="42"/>
      <c r="EI143" s="40"/>
    </row>
    <row r="144" spans="2:139" s="265" customFormat="1" x14ac:dyDescent="0.2">
      <c r="B144" s="266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</v>
      </c>
      <c r="DU144" s="40">
        <v>0.5</v>
      </c>
      <c r="DV144" s="41">
        <v>0.5</v>
      </c>
      <c r="DW144" s="40">
        <v>0</v>
      </c>
      <c r="DX144" s="40">
        <v>0.1</v>
      </c>
      <c r="DY144" s="40">
        <v>0.3</v>
      </c>
      <c r="DZ144" s="41">
        <v>0.4</v>
      </c>
      <c r="EA144" s="40">
        <v>0.1</v>
      </c>
      <c r="EB144" s="40">
        <v>0.4</v>
      </c>
      <c r="EC144" s="40"/>
      <c r="ED144" s="41"/>
      <c r="EE144" s="40"/>
      <c r="EF144" s="40"/>
      <c r="EG144" s="40"/>
      <c r="EH144" s="42"/>
      <c r="EI144" s="40"/>
    </row>
    <row r="145" spans="2:139" s="263" customFormat="1" x14ac:dyDescent="0.2">
      <c r="B145" s="53" t="s">
        <v>104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</v>
      </c>
      <c r="DN145" s="49">
        <v>11.4</v>
      </c>
      <c r="DO145" s="49">
        <v>3.6</v>
      </c>
      <c r="DP145" s="49">
        <v>-20.2</v>
      </c>
      <c r="DQ145" s="51">
        <v>-5.2</v>
      </c>
      <c r="DR145" s="35"/>
      <c r="DS145" s="48">
        <v>-11</v>
      </c>
      <c r="DT145" s="49">
        <v>-9.1999999999999993</v>
      </c>
      <c r="DU145" s="49">
        <v>18.7</v>
      </c>
      <c r="DV145" s="50">
        <v>-1.5</v>
      </c>
      <c r="DW145" s="49">
        <v>-11</v>
      </c>
      <c r="DX145" s="49">
        <v>-7.8</v>
      </c>
      <c r="DY145" s="49">
        <v>0.1</v>
      </c>
      <c r="DZ145" s="50">
        <v>-18.7</v>
      </c>
      <c r="EA145" s="49">
        <v>14.4</v>
      </c>
      <c r="EB145" s="49">
        <v>-0.1</v>
      </c>
      <c r="EC145" s="49"/>
      <c r="ED145" s="50"/>
      <c r="EE145" s="49"/>
      <c r="EF145" s="49"/>
      <c r="EG145" s="49"/>
      <c r="EH145" s="51"/>
      <c r="EI145" s="35"/>
    </row>
    <row r="146" spans="2:139" s="265" customFormat="1" x14ac:dyDescent="0.2">
      <c r="B146" s="266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</row>
    <row r="147" spans="2:139" s="262" customFormat="1" x14ac:dyDescent="0.2">
      <c r="B147" s="30" t="s">
        <v>108</v>
      </c>
      <c r="C147" s="217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</row>
    <row r="148" spans="2:139" s="262" customFormat="1" x14ac:dyDescent="0.2">
      <c r="B148" s="30"/>
      <c r="C148" s="217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</row>
    <row r="149" spans="2:139" s="263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39.1</v>
      </c>
      <c r="CQ149" s="35">
        <v>195</v>
      </c>
      <c r="CR149" s="37">
        <v>642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10.39999999999998</v>
      </c>
      <c r="CZ149" s="38">
        <v>775.4</v>
      </c>
      <c r="DA149" s="35"/>
      <c r="DB149" s="36">
        <v>256.7</v>
      </c>
      <c r="DC149" s="35">
        <v>223.6</v>
      </c>
      <c r="DD149" s="35">
        <v>204.9</v>
      </c>
      <c r="DE149" s="37">
        <v>685.2</v>
      </c>
      <c r="DF149" s="35">
        <v>171</v>
      </c>
      <c r="DG149" s="35">
        <v>166.1</v>
      </c>
      <c r="DH149" s="35">
        <v>201.2</v>
      </c>
      <c r="DI149" s="37">
        <v>538.29999999999995</v>
      </c>
      <c r="DJ149" s="35">
        <v>238.6</v>
      </c>
      <c r="DK149" s="35">
        <v>232.4</v>
      </c>
      <c r="DL149" s="35">
        <v>228.1</v>
      </c>
      <c r="DM149" s="37">
        <v>699.1</v>
      </c>
      <c r="DN149" s="35">
        <v>286.7</v>
      </c>
      <c r="DO149" s="35">
        <v>297</v>
      </c>
      <c r="DP149" s="35">
        <v>323.5</v>
      </c>
      <c r="DQ149" s="38">
        <v>907.2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7</v>
      </c>
      <c r="DY149" s="35">
        <v>257.2</v>
      </c>
      <c r="DZ149" s="37">
        <v>762.1</v>
      </c>
      <c r="EA149" s="35">
        <v>262.3</v>
      </c>
      <c r="EB149" s="35">
        <v>294.89999999999998</v>
      </c>
      <c r="EC149" s="35"/>
      <c r="ED149" s="37"/>
      <c r="EE149" s="35"/>
      <c r="EF149" s="35"/>
      <c r="EG149" s="35"/>
      <c r="EH149" s="38"/>
      <c r="EI149" s="35"/>
    </row>
    <row r="150" spans="2:139" s="265" customFormat="1" x14ac:dyDescent="0.2">
      <c r="B150" s="264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/>
      <c r="ED150" s="41"/>
      <c r="EE150" s="40"/>
      <c r="EF150" s="40"/>
      <c r="EG150" s="40"/>
      <c r="EH150" s="42"/>
      <c r="EI150" s="40"/>
    </row>
    <row r="151" spans="2:139" s="265" customFormat="1" x14ac:dyDescent="0.2">
      <c r="B151" s="264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/>
      <c r="ED151" s="41"/>
      <c r="EE151" s="40"/>
      <c r="EF151" s="40"/>
      <c r="EG151" s="40"/>
      <c r="EH151" s="42"/>
      <c r="EI151" s="40"/>
    </row>
    <row r="152" spans="2:139" s="265" customFormat="1" x14ac:dyDescent="0.2">
      <c r="B152" s="264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7.1</v>
      </c>
      <c r="EB152" s="40">
        <v>249.8</v>
      </c>
      <c r="EC152" s="40"/>
      <c r="ED152" s="41"/>
      <c r="EE152" s="40"/>
      <c r="EF152" s="40"/>
      <c r="EG152" s="40"/>
      <c r="EH152" s="42"/>
      <c r="EI152" s="40"/>
    </row>
    <row r="153" spans="2:139" s="265" customFormat="1" x14ac:dyDescent="0.2">
      <c r="B153" s="264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6.2</v>
      </c>
      <c r="CZ153" s="42">
        <v>71.7</v>
      </c>
      <c r="DA153" s="40"/>
      <c r="DB153" s="39">
        <v>19</v>
      </c>
      <c r="DC153" s="40">
        <v>26.5</v>
      </c>
      <c r="DD153" s="40">
        <v>23.2</v>
      </c>
      <c r="DE153" s="41">
        <v>68.7</v>
      </c>
      <c r="DF153" s="40">
        <v>16</v>
      </c>
      <c r="DG153" s="40">
        <v>15.8</v>
      </c>
      <c r="DH153" s="40">
        <v>32.299999999999997</v>
      </c>
      <c r="DI153" s="41">
        <v>64.099999999999994</v>
      </c>
      <c r="DJ153" s="40">
        <v>41.8</v>
      </c>
      <c r="DK153" s="40">
        <v>40.1</v>
      </c>
      <c r="DL153" s="40">
        <v>40.5</v>
      </c>
      <c r="DM153" s="41">
        <v>122.4</v>
      </c>
      <c r="DN153" s="40">
        <v>46.8</v>
      </c>
      <c r="DO153" s="40">
        <v>46.5</v>
      </c>
      <c r="DP153" s="40">
        <v>66</v>
      </c>
      <c r="DQ153" s="42">
        <v>159.30000000000001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5</v>
      </c>
      <c r="EB153" s="40">
        <v>45.1</v>
      </c>
      <c r="EC153" s="40"/>
      <c r="ED153" s="41"/>
      <c r="EE153" s="40"/>
      <c r="EF153" s="40"/>
      <c r="EG153" s="40"/>
      <c r="EH153" s="42"/>
      <c r="EI153" s="40"/>
    </row>
    <row r="154" spans="2:139" s="265" customFormat="1" x14ac:dyDescent="0.2">
      <c r="B154" s="264" t="s">
        <v>140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</row>
    <row r="155" spans="2:139" s="265" customFormat="1" x14ac:dyDescent="0.2">
      <c r="B155" s="264" t="s">
        <v>147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6.2</v>
      </c>
      <c r="CZ155" s="42">
        <v>71.7</v>
      </c>
      <c r="DA155" s="40"/>
      <c r="DB155" s="39">
        <v>19</v>
      </c>
      <c r="DC155" s="40">
        <v>26.5</v>
      </c>
      <c r="DD155" s="40">
        <v>23.2</v>
      </c>
      <c r="DE155" s="41">
        <v>68.7</v>
      </c>
      <c r="DF155" s="40">
        <v>16</v>
      </c>
      <c r="DG155" s="40">
        <v>15.8</v>
      </c>
      <c r="DH155" s="40">
        <v>32.299999999999997</v>
      </c>
      <c r="DI155" s="41">
        <v>64.099999999999994</v>
      </c>
      <c r="DJ155" s="40">
        <v>41.8</v>
      </c>
      <c r="DK155" s="40">
        <v>40.1</v>
      </c>
      <c r="DL155" s="40">
        <v>40.5</v>
      </c>
      <c r="DM155" s="41">
        <v>122.4</v>
      </c>
      <c r="DN155" s="40">
        <v>46.8</v>
      </c>
      <c r="DO155" s="40">
        <v>46.5</v>
      </c>
      <c r="DP155" s="40">
        <v>66</v>
      </c>
      <c r="DQ155" s="42">
        <v>159.30000000000001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5</v>
      </c>
      <c r="EB155" s="40">
        <v>45.1</v>
      </c>
      <c r="EC155" s="40"/>
      <c r="ED155" s="41"/>
      <c r="EE155" s="40"/>
      <c r="EF155" s="40"/>
      <c r="EG155" s="40"/>
      <c r="EH155" s="42"/>
      <c r="EI155" s="40"/>
    </row>
    <row r="156" spans="2:139" s="265" customFormat="1" x14ac:dyDescent="0.2">
      <c r="B156" s="264" t="s">
        <v>141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/>
      <c r="ED156" s="41"/>
      <c r="EE156" s="40"/>
      <c r="EF156" s="40"/>
      <c r="EG156" s="40"/>
      <c r="EH156" s="42"/>
      <c r="EI156" s="40"/>
    </row>
    <row r="157" spans="2:139" s="265" customFormat="1" x14ac:dyDescent="0.2">
      <c r="B157" s="264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0.8</v>
      </c>
      <c r="CQ157" s="40">
        <v>0.4</v>
      </c>
      <c r="CR157" s="41">
        <v>1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2.9</v>
      </c>
      <c r="CZ157" s="42">
        <v>2.9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1.8</v>
      </c>
      <c r="DQ157" s="42">
        <v>3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.3</v>
      </c>
      <c r="DY157" s="40">
        <v>0</v>
      </c>
      <c r="DZ157" s="41">
        <v>0.3</v>
      </c>
      <c r="EA157" s="40">
        <v>0.2</v>
      </c>
      <c r="EB157" s="40">
        <v>0</v>
      </c>
      <c r="EC157" s="40"/>
      <c r="ED157" s="41"/>
      <c r="EE157" s="40"/>
      <c r="EF157" s="40"/>
      <c r="EG157" s="40"/>
      <c r="EH157" s="42"/>
      <c r="EI157" s="40"/>
    </row>
    <row r="158" spans="2:139" s="265" customFormat="1" x14ac:dyDescent="0.2">
      <c r="B158" s="52"/>
      <c r="C158" s="217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</row>
    <row r="159" spans="2:139" s="263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20</v>
      </c>
      <c r="CL159" s="35">
        <v>122.8</v>
      </c>
      <c r="CM159" s="35">
        <v>124</v>
      </c>
      <c r="CN159" s="37">
        <v>366.8</v>
      </c>
      <c r="CO159" s="35">
        <v>131.30000000000001</v>
      </c>
      <c r="CP159" s="35">
        <v>120</v>
      </c>
      <c r="CQ159" s="35">
        <v>215.5</v>
      </c>
      <c r="CR159" s="37">
        <v>466.8</v>
      </c>
      <c r="CS159" s="35">
        <v>153</v>
      </c>
      <c r="CT159" s="35">
        <v>145.19999999999999</v>
      </c>
      <c r="CU159" s="35">
        <v>157.9</v>
      </c>
      <c r="CV159" s="37">
        <v>456.1</v>
      </c>
      <c r="CW159" s="35">
        <v>162.4</v>
      </c>
      <c r="CX159" s="35">
        <v>174.5</v>
      </c>
      <c r="CY159" s="35">
        <v>288.8</v>
      </c>
      <c r="CZ159" s="38">
        <v>625.70000000000005</v>
      </c>
      <c r="DA159" s="35"/>
      <c r="DB159" s="36">
        <v>162.30000000000001</v>
      </c>
      <c r="DC159" s="35">
        <v>168.8</v>
      </c>
      <c r="DD159" s="35">
        <v>166.2</v>
      </c>
      <c r="DE159" s="37">
        <v>497.3</v>
      </c>
      <c r="DF159" s="35">
        <v>156.19999999999999</v>
      </c>
      <c r="DG159" s="35">
        <v>166.1</v>
      </c>
      <c r="DH159" s="35">
        <v>259.2</v>
      </c>
      <c r="DI159" s="37">
        <v>581.5</v>
      </c>
      <c r="DJ159" s="35">
        <v>192</v>
      </c>
      <c r="DK159" s="35">
        <v>174.5</v>
      </c>
      <c r="DL159" s="35">
        <v>189.4</v>
      </c>
      <c r="DM159" s="37">
        <v>555.9</v>
      </c>
      <c r="DN159" s="35">
        <v>221.7</v>
      </c>
      <c r="DO159" s="35">
        <v>214.5</v>
      </c>
      <c r="DP159" s="35">
        <v>502.3</v>
      </c>
      <c r="DQ159" s="38">
        <v>938.5</v>
      </c>
      <c r="DR159" s="35"/>
      <c r="DS159" s="36">
        <v>213.8</v>
      </c>
      <c r="DT159" s="35">
        <v>221.3</v>
      </c>
      <c r="DU159" s="35">
        <v>235.7</v>
      </c>
      <c r="DV159" s="37">
        <v>670.8</v>
      </c>
      <c r="DW159" s="35">
        <v>229</v>
      </c>
      <c r="DX159" s="35">
        <v>227.8</v>
      </c>
      <c r="DY159" s="35">
        <v>316.10000000000002</v>
      </c>
      <c r="DZ159" s="37">
        <v>772.9</v>
      </c>
      <c r="EA159" s="35">
        <v>235</v>
      </c>
      <c r="EB159" s="35">
        <v>219.2</v>
      </c>
      <c r="EC159" s="35"/>
      <c r="ED159" s="37"/>
      <c r="EE159" s="35"/>
      <c r="EF159" s="35"/>
      <c r="EG159" s="35"/>
      <c r="EH159" s="38"/>
      <c r="EI159" s="35"/>
    </row>
    <row r="160" spans="2:139" s="263" customFormat="1" x14ac:dyDescent="0.2">
      <c r="B160" s="264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20</v>
      </c>
      <c r="CL160" s="43">
        <v>122.8</v>
      </c>
      <c r="CM160" s="43">
        <v>124</v>
      </c>
      <c r="CN160" s="45">
        <v>366.8</v>
      </c>
      <c r="CO160" s="43">
        <v>131.30000000000001</v>
      </c>
      <c r="CP160" s="43">
        <v>120</v>
      </c>
      <c r="CQ160" s="43">
        <v>215.5</v>
      </c>
      <c r="CR160" s="45">
        <v>466.8</v>
      </c>
      <c r="CS160" s="43">
        <v>153</v>
      </c>
      <c r="CT160" s="43">
        <v>145.19999999999999</v>
      </c>
      <c r="CU160" s="43">
        <v>157.9</v>
      </c>
      <c r="CV160" s="45">
        <v>456.1</v>
      </c>
      <c r="CW160" s="43">
        <v>162.4</v>
      </c>
      <c r="CX160" s="43">
        <v>174.5</v>
      </c>
      <c r="CY160" s="43">
        <v>284.89999999999998</v>
      </c>
      <c r="CZ160" s="46">
        <v>621.79999999999995</v>
      </c>
      <c r="DA160" s="43"/>
      <c r="DB160" s="44">
        <v>162.30000000000001</v>
      </c>
      <c r="DC160" s="43">
        <v>168.8</v>
      </c>
      <c r="DD160" s="43">
        <v>166.2</v>
      </c>
      <c r="DE160" s="45">
        <v>497.3</v>
      </c>
      <c r="DF160" s="43">
        <v>155.69999999999999</v>
      </c>
      <c r="DG160" s="43">
        <v>166.1</v>
      </c>
      <c r="DH160" s="43">
        <v>259.2</v>
      </c>
      <c r="DI160" s="45">
        <v>581</v>
      </c>
      <c r="DJ160" s="43">
        <v>190.3</v>
      </c>
      <c r="DK160" s="43">
        <v>173.3</v>
      </c>
      <c r="DL160" s="43">
        <v>189.4</v>
      </c>
      <c r="DM160" s="45">
        <v>553</v>
      </c>
      <c r="DN160" s="43">
        <v>221.7</v>
      </c>
      <c r="DO160" s="43">
        <v>214.3</v>
      </c>
      <c r="DP160" s="43">
        <v>502.2</v>
      </c>
      <c r="DQ160" s="46">
        <v>938.2</v>
      </c>
      <c r="DR160" s="43"/>
      <c r="DS160" s="44">
        <v>213.8</v>
      </c>
      <c r="DT160" s="43">
        <v>220.4</v>
      </c>
      <c r="DU160" s="43">
        <v>235.4</v>
      </c>
      <c r="DV160" s="45">
        <v>669.6</v>
      </c>
      <c r="DW160" s="43">
        <v>228.8</v>
      </c>
      <c r="DX160" s="43">
        <v>227.8</v>
      </c>
      <c r="DY160" s="43">
        <v>316.10000000000002</v>
      </c>
      <c r="DZ160" s="45">
        <v>772.7</v>
      </c>
      <c r="EA160" s="43">
        <v>234.2</v>
      </c>
      <c r="EB160" s="43">
        <v>219.1</v>
      </c>
      <c r="EC160" s="43"/>
      <c r="ED160" s="45"/>
      <c r="EE160" s="43"/>
      <c r="EF160" s="43"/>
      <c r="EG160" s="43"/>
      <c r="EH160" s="46"/>
      <c r="EI160" s="43"/>
    </row>
    <row r="161" spans="2:139" s="265" customFormat="1" x14ac:dyDescent="0.2">
      <c r="B161" s="266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</row>
    <row r="162" spans="2:139" s="265" customFormat="1" x14ac:dyDescent="0.2">
      <c r="B162" s="266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.2</v>
      </c>
      <c r="CL162" s="40">
        <v>0.2</v>
      </c>
      <c r="CM162" s="40">
        <v>0.5</v>
      </c>
      <c r="CN162" s="41">
        <v>0.9</v>
      </c>
      <c r="CO162" s="40">
        <v>0.5</v>
      </c>
      <c r="CP162" s="40">
        <v>0.4</v>
      </c>
      <c r="CQ162" s="40">
        <v>0.5</v>
      </c>
      <c r="CR162" s="41">
        <v>1.4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1</v>
      </c>
      <c r="CY162" s="40">
        <v>4.2</v>
      </c>
      <c r="CZ162" s="42">
        <v>4.8</v>
      </c>
      <c r="DA162" s="40"/>
      <c r="DB162" s="39">
        <v>0.6</v>
      </c>
      <c r="DC162" s="40">
        <v>0.5</v>
      </c>
      <c r="DD162" s="40">
        <v>0.6</v>
      </c>
      <c r="DE162" s="41">
        <v>1.7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5.8</v>
      </c>
      <c r="DQ162" s="42">
        <v>5.8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7</v>
      </c>
      <c r="DZ162" s="41">
        <v>2</v>
      </c>
      <c r="EA162" s="40">
        <v>0.2</v>
      </c>
      <c r="EB162" s="40">
        <v>0.2</v>
      </c>
      <c r="EC162" s="40"/>
      <c r="ED162" s="41"/>
      <c r="EE162" s="40"/>
      <c r="EF162" s="40"/>
      <c r="EG162" s="40"/>
      <c r="EH162" s="42"/>
      <c r="EI162" s="40"/>
    </row>
    <row r="163" spans="2:139" s="265" customFormat="1" x14ac:dyDescent="0.2">
      <c r="B163" s="266" t="s">
        <v>100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2</v>
      </c>
      <c r="CU163" s="40">
        <v>0.3</v>
      </c>
      <c r="CV163" s="41">
        <v>0.8</v>
      </c>
      <c r="CW163" s="40">
        <v>0.3</v>
      </c>
      <c r="CX163" s="40">
        <v>0.2</v>
      </c>
      <c r="CY163" s="40">
        <v>10.199999999999999</v>
      </c>
      <c r="CZ163" s="42">
        <v>10.7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4</v>
      </c>
      <c r="DZ163" s="41">
        <v>1.1000000000000001</v>
      </c>
      <c r="EA163" s="40">
        <v>0.3</v>
      </c>
      <c r="EB163" s="40">
        <v>0.4</v>
      </c>
      <c r="EC163" s="40"/>
      <c r="ED163" s="41"/>
      <c r="EE163" s="40"/>
      <c r="EF163" s="40"/>
      <c r="EG163" s="40"/>
      <c r="EH163" s="42"/>
      <c r="EI163" s="40"/>
    </row>
    <row r="164" spans="2:139" s="265" customFormat="1" x14ac:dyDescent="0.2">
      <c r="B164" s="266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5.4</v>
      </c>
      <c r="DZ164" s="41">
        <v>484</v>
      </c>
      <c r="EA164" s="40">
        <v>135.69999999999999</v>
      </c>
      <c r="EB164" s="40">
        <v>128.30000000000001</v>
      </c>
      <c r="EC164" s="40"/>
      <c r="ED164" s="41"/>
      <c r="EE164" s="40"/>
      <c r="EF164" s="40"/>
      <c r="EG164" s="40"/>
      <c r="EH164" s="42"/>
      <c r="EI164" s="40"/>
    </row>
    <row r="165" spans="2:139" s="265" customFormat="1" x14ac:dyDescent="0.2">
      <c r="B165" s="266" t="s">
        <v>142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7</v>
      </c>
      <c r="CT165" s="40">
        <v>20.399999999999999</v>
      </c>
      <c r="CU165" s="40">
        <v>26.9</v>
      </c>
      <c r="CV165" s="41">
        <v>67</v>
      </c>
      <c r="CW165" s="40">
        <v>29.6</v>
      </c>
      <c r="CX165" s="40">
        <v>30.3</v>
      </c>
      <c r="CY165" s="40">
        <v>31.6</v>
      </c>
      <c r="CZ165" s="42">
        <v>91.5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</v>
      </c>
      <c r="DJ165" s="40">
        <v>53.2</v>
      </c>
      <c r="DK165" s="40">
        <v>47.3</v>
      </c>
      <c r="DL165" s="40">
        <v>55.2</v>
      </c>
      <c r="DM165" s="41">
        <v>155.69999999999999</v>
      </c>
      <c r="DN165" s="40">
        <v>60.8</v>
      </c>
      <c r="DO165" s="40">
        <v>60.5</v>
      </c>
      <c r="DP165" s="40">
        <v>101.6</v>
      </c>
      <c r="DQ165" s="42">
        <v>222.9</v>
      </c>
      <c r="DR165" s="40"/>
      <c r="DS165" s="39">
        <v>62</v>
      </c>
      <c r="DT165" s="40">
        <v>61.8</v>
      </c>
      <c r="DU165" s="40">
        <v>65.7</v>
      </c>
      <c r="DV165" s="41">
        <v>189.5</v>
      </c>
      <c r="DW165" s="40">
        <v>64.599999999999994</v>
      </c>
      <c r="DX165" s="40">
        <v>66.7</v>
      </c>
      <c r="DY165" s="40">
        <v>62.7</v>
      </c>
      <c r="DZ165" s="41">
        <v>194</v>
      </c>
      <c r="EA165" s="40">
        <v>67.7</v>
      </c>
      <c r="EB165" s="40">
        <v>58.1</v>
      </c>
      <c r="EC165" s="40"/>
      <c r="ED165" s="41"/>
      <c r="EE165" s="40"/>
      <c r="EF165" s="40"/>
      <c r="EG165" s="40"/>
      <c r="EH165" s="42"/>
      <c r="EI165" s="40"/>
    </row>
    <row r="166" spans="2:139" s="265" customFormat="1" x14ac:dyDescent="0.2">
      <c r="B166" s="266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.1</v>
      </c>
      <c r="DE166" s="41">
        <v>0.1</v>
      </c>
      <c r="DF166" s="40">
        <v>0.1</v>
      </c>
      <c r="DG166" s="40">
        <v>0.1</v>
      </c>
      <c r="DH166" s="40">
        <v>0.1</v>
      </c>
      <c r="DI166" s="41">
        <v>0.3</v>
      </c>
      <c r="DJ166" s="40">
        <v>0.1</v>
      </c>
      <c r="DK166" s="40">
        <v>0.1</v>
      </c>
      <c r="DL166" s="40">
        <v>0</v>
      </c>
      <c r="DM166" s="41">
        <v>0.2</v>
      </c>
      <c r="DN166" s="40">
        <v>0.1</v>
      </c>
      <c r="DO166" s="40">
        <v>0.1</v>
      </c>
      <c r="DP166" s="40">
        <v>0.1</v>
      </c>
      <c r="DQ166" s="42">
        <v>0.3</v>
      </c>
      <c r="DR166" s="40"/>
      <c r="DS166" s="39">
        <v>0.1</v>
      </c>
      <c r="DT166" s="40">
        <v>0.1</v>
      </c>
      <c r="DU166" s="40">
        <v>0.2</v>
      </c>
      <c r="DV166" s="41">
        <v>0.4</v>
      </c>
      <c r="DW166" s="40">
        <v>0.2</v>
      </c>
      <c r="DX166" s="40">
        <v>0.2</v>
      </c>
      <c r="DY166" s="40">
        <v>0.1</v>
      </c>
      <c r="DZ166" s="41">
        <v>0.5</v>
      </c>
      <c r="EA166" s="40">
        <v>0.1</v>
      </c>
      <c r="EB166" s="40">
        <v>0.1</v>
      </c>
      <c r="EC166" s="40"/>
      <c r="ED166" s="41"/>
      <c r="EE166" s="40"/>
      <c r="EF166" s="40"/>
      <c r="EG166" s="40"/>
      <c r="EH166" s="42"/>
      <c r="EI166" s="40"/>
    </row>
    <row r="167" spans="2:139" s="265" customFormat="1" x14ac:dyDescent="0.2">
      <c r="B167" s="266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/>
      <c r="ED167" s="41"/>
      <c r="EE167" s="40"/>
      <c r="EF167" s="40"/>
      <c r="EG167" s="40"/>
      <c r="EH167" s="42"/>
      <c r="EI167" s="40"/>
    </row>
    <row r="168" spans="2:139" s="265" customFormat="1" x14ac:dyDescent="0.2">
      <c r="B168" s="266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9.8000000000000007</v>
      </c>
      <c r="CZ168" s="42">
        <v>26.7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8.4</v>
      </c>
      <c r="DM168" s="41">
        <v>18.7</v>
      </c>
      <c r="DN168" s="40">
        <v>15.8</v>
      </c>
      <c r="DO168" s="40">
        <v>26.9</v>
      </c>
      <c r="DP168" s="40">
        <v>131.6</v>
      </c>
      <c r="DQ168" s="42">
        <v>174.3</v>
      </c>
      <c r="DR168" s="40"/>
      <c r="DS168" s="39">
        <v>25.4</v>
      </c>
      <c r="DT168" s="40">
        <v>31.9</v>
      </c>
      <c r="DU168" s="40">
        <v>30.8</v>
      </c>
      <c r="DV168" s="41">
        <v>88.1</v>
      </c>
      <c r="DW168" s="40">
        <v>32.1</v>
      </c>
      <c r="DX168" s="40">
        <v>32.200000000000003</v>
      </c>
      <c r="DY168" s="40">
        <v>26.8</v>
      </c>
      <c r="DZ168" s="41">
        <v>91.1</v>
      </c>
      <c r="EA168" s="40">
        <v>30.2</v>
      </c>
      <c r="EB168" s="40">
        <v>32</v>
      </c>
      <c r="EC168" s="40"/>
      <c r="ED168" s="41"/>
      <c r="EE168" s="40"/>
      <c r="EF168" s="40"/>
      <c r="EG168" s="40"/>
      <c r="EH168" s="42"/>
      <c r="EI168" s="40"/>
    </row>
    <row r="169" spans="2:139" s="265" customFormat="1" x14ac:dyDescent="0.2">
      <c r="B169" s="264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3.9</v>
      </c>
      <c r="CZ169" s="42">
        <v>3.9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0.1</v>
      </c>
      <c r="DQ169" s="42">
        <v>0.3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/>
      <c r="ED169" s="41"/>
      <c r="EE169" s="40"/>
      <c r="EF169" s="40"/>
      <c r="EG169" s="40"/>
      <c r="EH169" s="42"/>
      <c r="EI169" s="40"/>
    </row>
    <row r="170" spans="2:139" s="265" customFormat="1" x14ac:dyDescent="0.2">
      <c r="B170" s="266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</row>
    <row r="171" spans="2:139" s="263" customFormat="1" x14ac:dyDescent="0.2">
      <c r="B171" s="266" t="s">
        <v>240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3.9</v>
      </c>
      <c r="CZ171" s="42">
        <v>3.9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0.1</v>
      </c>
      <c r="DQ171" s="42">
        <v>0.3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/>
      <c r="ED171" s="41"/>
      <c r="EE171" s="40"/>
      <c r="EF171" s="40"/>
      <c r="EG171" s="40"/>
      <c r="EH171" s="42"/>
      <c r="EI171" s="40"/>
    </row>
    <row r="172" spans="2:139" s="265" customFormat="1" x14ac:dyDescent="0.2">
      <c r="B172" s="266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0</v>
      </c>
      <c r="DQ172" s="42">
        <v>0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/>
      <c r="ED172" s="41"/>
      <c r="EE172" s="40"/>
      <c r="EF172" s="40"/>
      <c r="EG172" s="40"/>
      <c r="EH172" s="42"/>
      <c r="EI172" s="40"/>
    </row>
    <row r="173" spans="2:139" s="263" customFormat="1" x14ac:dyDescent="0.2">
      <c r="B173" s="53" t="s">
        <v>105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2</v>
      </c>
      <c r="CL173" s="49">
        <v>48.7</v>
      </c>
      <c r="CM173" s="49">
        <v>52.2</v>
      </c>
      <c r="CN173" s="50">
        <v>165.1</v>
      </c>
      <c r="CO173" s="49">
        <v>77.5</v>
      </c>
      <c r="CP173" s="49">
        <v>119.1</v>
      </c>
      <c r="CQ173" s="49">
        <v>-20.5</v>
      </c>
      <c r="CR173" s="50">
        <v>176.1</v>
      </c>
      <c r="CS173" s="49">
        <v>85</v>
      </c>
      <c r="CT173" s="49">
        <v>58.2</v>
      </c>
      <c r="CU173" s="49">
        <v>29.5</v>
      </c>
      <c r="CV173" s="50">
        <v>172.7</v>
      </c>
      <c r="CW173" s="49">
        <v>83.7</v>
      </c>
      <c r="CX173" s="49">
        <v>44.4</v>
      </c>
      <c r="CY173" s="49">
        <v>21.6</v>
      </c>
      <c r="CZ173" s="51">
        <v>149.69999999999999</v>
      </c>
      <c r="DA173" s="35"/>
      <c r="DB173" s="48">
        <v>94.4</v>
      </c>
      <c r="DC173" s="49">
        <v>54.8</v>
      </c>
      <c r="DD173" s="49">
        <v>38.700000000000003</v>
      </c>
      <c r="DE173" s="50">
        <v>187.9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7.9</v>
      </c>
      <c r="DL173" s="49">
        <v>38.700000000000003</v>
      </c>
      <c r="DM173" s="50">
        <v>143.19999999999999</v>
      </c>
      <c r="DN173" s="49">
        <v>65</v>
      </c>
      <c r="DO173" s="49">
        <v>82.5</v>
      </c>
      <c r="DP173" s="49">
        <v>-178.8</v>
      </c>
      <c r="DQ173" s="51">
        <v>-31.3</v>
      </c>
      <c r="DR173" s="35"/>
      <c r="DS173" s="48">
        <v>48.2</v>
      </c>
      <c r="DT173" s="49">
        <v>23</v>
      </c>
      <c r="DU173" s="49">
        <v>23.2</v>
      </c>
      <c r="DV173" s="50">
        <v>94.4</v>
      </c>
      <c r="DW173" s="49">
        <v>17.2</v>
      </c>
      <c r="DX173" s="49">
        <v>30.9</v>
      </c>
      <c r="DY173" s="49">
        <v>-58.9</v>
      </c>
      <c r="DZ173" s="50">
        <v>-10.8</v>
      </c>
      <c r="EA173" s="49">
        <v>27.3</v>
      </c>
      <c r="EB173" s="49">
        <v>75.7</v>
      </c>
      <c r="EC173" s="49"/>
      <c r="ED173" s="50"/>
      <c r="EE173" s="49"/>
      <c r="EF173" s="49"/>
      <c r="EG173" s="49"/>
      <c r="EH173" s="51"/>
      <c r="EI173" s="35"/>
    </row>
    <row r="174" spans="2:139" s="265" customFormat="1" x14ac:dyDescent="0.2">
      <c r="B174" s="266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</row>
    <row r="175" spans="2:139" s="265" customFormat="1" ht="13.5" hidden="1" customHeight="1" x14ac:dyDescent="0.2">
      <c r="B175" s="266"/>
      <c r="C175" s="270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71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71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71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71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71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71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71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71"/>
    </row>
    <row r="176" spans="2:139" s="262" customFormat="1" ht="13.5" hidden="1" customHeight="1" x14ac:dyDescent="0.2">
      <c r="B176" s="66"/>
      <c r="C176" s="259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</row>
    <row r="177" spans="2:139" s="262" customFormat="1" x14ac:dyDescent="0.2">
      <c r="B177" s="30" t="s">
        <v>109</v>
      </c>
      <c r="C177" s="259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</row>
    <row r="178" spans="2:139" s="262" customFormat="1" x14ac:dyDescent="0.2">
      <c r="B178" s="66"/>
      <c r="C178" s="217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</row>
    <row r="179" spans="2:139" s="263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65</v>
      </c>
      <c r="BR179" s="38">
        <v>2265.1</v>
      </c>
      <c r="BS179" s="35"/>
      <c r="BT179" s="36">
        <v>777.9</v>
      </c>
      <c r="BU179" s="35">
        <v>506.3</v>
      </c>
      <c r="BV179" s="35">
        <v>673.5</v>
      </c>
      <c r="BW179" s="37">
        <v>1957.7</v>
      </c>
      <c r="BX179" s="35">
        <v>638.6</v>
      </c>
      <c r="BY179" s="35">
        <v>581.70000000000005</v>
      </c>
      <c r="BZ179" s="35">
        <v>738.3</v>
      </c>
      <c r="CA179" s="37">
        <v>1958.6</v>
      </c>
      <c r="CB179" s="35">
        <v>823</v>
      </c>
      <c r="CC179" s="35">
        <v>781.9</v>
      </c>
      <c r="CD179" s="35">
        <v>579.5</v>
      </c>
      <c r="CE179" s="37">
        <v>2184.4</v>
      </c>
      <c r="CF179" s="35">
        <v>659.4</v>
      </c>
      <c r="CG179" s="35">
        <v>599.79999999999995</v>
      </c>
      <c r="CH179" s="35">
        <v>1110.9000000000001</v>
      </c>
      <c r="CI179" s="38">
        <v>2370.1</v>
      </c>
      <c r="CJ179" s="35"/>
      <c r="CK179" s="36">
        <v>813.8</v>
      </c>
      <c r="CL179" s="35">
        <v>612.6</v>
      </c>
      <c r="CM179" s="35">
        <v>591.4</v>
      </c>
      <c r="CN179" s="37">
        <v>2017.8</v>
      </c>
      <c r="CO179" s="35">
        <v>694.2</v>
      </c>
      <c r="CP179" s="35">
        <v>659.6</v>
      </c>
      <c r="CQ179" s="35">
        <v>724.9</v>
      </c>
      <c r="CR179" s="37">
        <v>2078.6999999999998</v>
      </c>
      <c r="CS179" s="35">
        <v>919.4</v>
      </c>
      <c r="CT179" s="35">
        <v>845.2</v>
      </c>
      <c r="CU179" s="35">
        <v>684.3</v>
      </c>
      <c r="CV179" s="37">
        <v>2448.9</v>
      </c>
      <c r="CW179" s="35">
        <v>734.8</v>
      </c>
      <c r="CX179" s="35">
        <v>701.2</v>
      </c>
      <c r="CY179" s="35">
        <v>1179.4000000000001</v>
      </c>
      <c r="CZ179" s="38">
        <v>2615.4</v>
      </c>
      <c r="DA179" s="35"/>
      <c r="DB179" s="36">
        <v>849.9</v>
      </c>
      <c r="DC179" s="35">
        <v>630.79999999999995</v>
      </c>
      <c r="DD179" s="35">
        <v>659.2</v>
      </c>
      <c r="DE179" s="37">
        <v>2139.9</v>
      </c>
      <c r="DF179" s="35">
        <v>497.3</v>
      </c>
      <c r="DG179" s="35">
        <v>451.9</v>
      </c>
      <c r="DH179" s="35">
        <v>616.4</v>
      </c>
      <c r="DI179" s="37">
        <v>1565.6</v>
      </c>
      <c r="DJ179" s="35">
        <v>828.8</v>
      </c>
      <c r="DK179" s="35">
        <v>697</v>
      </c>
      <c r="DL179" s="35">
        <v>764.2</v>
      </c>
      <c r="DM179" s="37">
        <v>2290</v>
      </c>
      <c r="DN179" s="35">
        <v>695.9</v>
      </c>
      <c r="DO179" s="35">
        <v>687</v>
      </c>
      <c r="DP179" s="35">
        <v>1147.3</v>
      </c>
      <c r="DQ179" s="38">
        <v>2530.1999999999998</v>
      </c>
      <c r="DR179" s="35"/>
      <c r="DS179" s="36">
        <v>792.5</v>
      </c>
      <c r="DT179" s="35">
        <v>654.70000000000005</v>
      </c>
      <c r="DU179" s="35">
        <v>706.2</v>
      </c>
      <c r="DV179" s="37">
        <v>2153.4</v>
      </c>
      <c r="DW179" s="35">
        <v>671.7</v>
      </c>
      <c r="DX179" s="35">
        <v>632.70000000000005</v>
      </c>
      <c r="DY179" s="35">
        <v>660.8</v>
      </c>
      <c r="DZ179" s="37">
        <v>1965.2</v>
      </c>
      <c r="EA179" s="35">
        <v>907.6</v>
      </c>
      <c r="EB179" s="35">
        <v>932.6</v>
      </c>
      <c r="EC179" s="35"/>
      <c r="ED179" s="37"/>
      <c r="EE179" s="35"/>
      <c r="EF179" s="35"/>
      <c r="EG179" s="35"/>
      <c r="EH179" s="38"/>
      <c r="EI179" s="35"/>
    </row>
    <row r="180" spans="2:139" s="263" customFormat="1" ht="13.5" customHeight="1" x14ac:dyDescent="0.2">
      <c r="B180" s="264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53.2</v>
      </c>
      <c r="BR180" s="42">
        <v>808.6</v>
      </c>
      <c r="BS180" s="40"/>
      <c r="BT180" s="39">
        <v>282.8</v>
      </c>
      <c r="BU180" s="40">
        <v>204.1</v>
      </c>
      <c r="BV180" s="40">
        <v>276.5</v>
      </c>
      <c r="BW180" s="41">
        <v>763.4</v>
      </c>
      <c r="BX180" s="40">
        <v>272.3</v>
      </c>
      <c r="BY180" s="40">
        <v>230.3</v>
      </c>
      <c r="BZ180" s="40">
        <v>377.7</v>
      </c>
      <c r="CA180" s="41">
        <v>880.3</v>
      </c>
      <c r="CB180" s="40">
        <v>327.3</v>
      </c>
      <c r="CC180" s="40">
        <v>214.4</v>
      </c>
      <c r="CD180" s="40">
        <v>258.89999999999998</v>
      </c>
      <c r="CE180" s="41">
        <v>800.6</v>
      </c>
      <c r="CF180" s="40">
        <v>299.39999999999998</v>
      </c>
      <c r="CG180" s="40">
        <v>248</v>
      </c>
      <c r="CH180" s="40">
        <v>244.5</v>
      </c>
      <c r="CI180" s="42">
        <v>791.9</v>
      </c>
      <c r="CJ180" s="40"/>
      <c r="CK180" s="39">
        <v>283.8</v>
      </c>
      <c r="CL180" s="40">
        <v>214.8</v>
      </c>
      <c r="CM180" s="40">
        <v>242</v>
      </c>
      <c r="CN180" s="41">
        <v>740.6</v>
      </c>
      <c r="CO180" s="40">
        <v>280.7</v>
      </c>
      <c r="CP180" s="40">
        <v>219.6</v>
      </c>
      <c r="CQ180" s="40">
        <v>365.4</v>
      </c>
      <c r="CR180" s="41">
        <v>865.7</v>
      </c>
      <c r="CS180" s="40">
        <v>361.5</v>
      </c>
      <c r="CT180" s="40">
        <v>234</v>
      </c>
      <c r="CU180" s="40">
        <v>313</v>
      </c>
      <c r="CV180" s="41">
        <v>908.5</v>
      </c>
      <c r="CW180" s="40">
        <v>302.3</v>
      </c>
      <c r="CX180" s="40">
        <v>265.8</v>
      </c>
      <c r="CY180" s="40">
        <v>256</v>
      </c>
      <c r="CZ180" s="42">
        <v>824.1</v>
      </c>
      <c r="DA180" s="40"/>
      <c r="DB180" s="39">
        <v>288.5</v>
      </c>
      <c r="DC180" s="40">
        <v>221.1</v>
      </c>
      <c r="DD180" s="40">
        <v>242.7</v>
      </c>
      <c r="DE180" s="41">
        <v>752.3</v>
      </c>
      <c r="DF180" s="40">
        <v>201.7</v>
      </c>
      <c r="DG180" s="40">
        <v>156.6</v>
      </c>
      <c r="DH180" s="40">
        <v>263.5</v>
      </c>
      <c r="DI180" s="41">
        <v>621.79999999999995</v>
      </c>
      <c r="DJ180" s="40">
        <v>281.5</v>
      </c>
      <c r="DK180" s="40">
        <v>151</v>
      </c>
      <c r="DL180" s="40">
        <v>386.1</v>
      </c>
      <c r="DM180" s="41">
        <v>818.6</v>
      </c>
      <c r="DN180" s="40">
        <v>225.9</v>
      </c>
      <c r="DO180" s="40">
        <v>223.2</v>
      </c>
      <c r="DP180" s="40">
        <v>257.5</v>
      </c>
      <c r="DQ180" s="42">
        <v>706.6</v>
      </c>
      <c r="DR180" s="40"/>
      <c r="DS180" s="39">
        <v>274.8</v>
      </c>
      <c r="DT180" s="40">
        <v>214.6</v>
      </c>
      <c r="DU180" s="40">
        <v>292.10000000000002</v>
      </c>
      <c r="DV180" s="41">
        <v>781.5</v>
      </c>
      <c r="DW180" s="40">
        <v>288.2</v>
      </c>
      <c r="DX180" s="40">
        <v>223.6</v>
      </c>
      <c r="DY180" s="40">
        <v>265.39999999999998</v>
      </c>
      <c r="DZ180" s="41">
        <v>777.2</v>
      </c>
      <c r="EA180" s="40">
        <v>306.7</v>
      </c>
      <c r="EB180" s="40">
        <v>247.5</v>
      </c>
      <c r="EC180" s="40"/>
      <c r="ED180" s="41"/>
      <c r="EE180" s="40"/>
      <c r="EF180" s="40"/>
      <c r="EG180" s="40"/>
      <c r="EH180" s="42"/>
      <c r="EI180" s="40"/>
    </row>
    <row r="181" spans="2:139" s="263" customFormat="1" ht="13.5" customHeight="1" x14ac:dyDescent="0.2">
      <c r="B181" s="264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/>
      <c r="ED181" s="41"/>
      <c r="EE181" s="40"/>
      <c r="EF181" s="40"/>
      <c r="EG181" s="40"/>
      <c r="EH181" s="42"/>
      <c r="EI181" s="40"/>
    </row>
    <row r="182" spans="2:139" s="263" customFormat="1" ht="13.5" customHeight="1" x14ac:dyDescent="0.2">
      <c r="B182" s="264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7.1</v>
      </c>
      <c r="EB182" s="40">
        <v>249.8</v>
      </c>
      <c r="EC182" s="40"/>
      <c r="ED182" s="41"/>
      <c r="EE182" s="40"/>
      <c r="EF182" s="40"/>
      <c r="EG182" s="40"/>
      <c r="EH182" s="42"/>
      <c r="EI182" s="40"/>
    </row>
    <row r="183" spans="2:139" s="263" customFormat="1" ht="13.5" customHeight="1" x14ac:dyDescent="0.2">
      <c r="B183" s="264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205.2</v>
      </c>
      <c r="CZ183" s="42">
        <v>476.1</v>
      </c>
      <c r="DA183" s="40"/>
      <c r="DB183" s="39">
        <v>58.1</v>
      </c>
      <c r="DC183" s="40">
        <v>94.5</v>
      </c>
      <c r="DD183" s="40">
        <v>60.8</v>
      </c>
      <c r="DE183" s="41">
        <v>213.4</v>
      </c>
      <c r="DF183" s="40">
        <v>59.6</v>
      </c>
      <c r="DG183" s="40">
        <v>62.6</v>
      </c>
      <c r="DH183" s="40">
        <v>67.3</v>
      </c>
      <c r="DI183" s="41">
        <v>189.5</v>
      </c>
      <c r="DJ183" s="40">
        <v>94.2</v>
      </c>
      <c r="DK183" s="40">
        <v>63.4</v>
      </c>
      <c r="DL183" s="40">
        <v>78.7</v>
      </c>
      <c r="DM183" s="41">
        <v>236.3</v>
      </c>
      <c r="DN183" s="40">
        <v>115.3</v>
      </c>
      <c r="DO183" s="40">
        <v>86.1</v>
      </c>
      <c r="DP183" s="40">
        <v>161.9</v>
      </c>
      <c r="DQ183" s="42">
        <v>363.3</v>
      </c>
      <c r="DR183" s="40"/>
      <c r="DS183" s="39">
        <v>62.8</v>
      </c>
      <c r="DT183" s="40">
        <v>68.099999999999994</v>
      </c>
      <c r="DU183" s="40">
        <v>68.3</v>
      </c>
      <c r="DV183" s="41">
        <v>199.2</v>
      </c>
      <c r="DW183" s="40">
        <v>56.8</v>
      </c>
      <c r="DX183" s="40">
        <v>91.4</v>
      </c>
      <c r="DY183" s="40">
        <v>64.3</v>
      </c>
      <c r="DZ183" s="41">
        <v>212.5</v>
      </c>
      <c r="EA183" s="40">
        <v>100.2</v>
      </c>
      <c r="EB183" s="40">
        <v>86.4</v>
      </c>
      <c r="EC183" s="40"/>
      <c r="ED183" s="41"/>
      <c r="EE183" s="40"/>
      <c r="EF183" s="40"/>
      <c r="EG183" s="40"/>
      <c r="EH183" s="42"/>
      <c r="EI183" s="40"/>
    </row>
    <row r="184" spans="2:139" s="263" customFormat="1" ht="13.5" customHeight="1" x14ac:dyDescent="0.2">
      <c r="B184" s="264" t="s">
        <v>140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</row>
    <row r="185" spans="2:139" s="263" customFormat="1" ht="13.5" customHeight="1" x14ac:dyDescent="0.2">
      <c r="B185" s="264" t="s">
        <v>147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7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</v>
      </c>
      <c r="CW185" s="40">
        <v>52.5</v>
      </c>
      <c r="CX185" s="40">
        <v>47.5</v>
      </c>
      <c r="CY185" s="40">
        <v>72</v>
      </c>
      <c r="CZ185" s="42">
        <v>172</v>
      </c>
      <c r="DA185" s="40"/>
      <c r="DB185" s="39">
        <v>19.399999999999999</v>
      </c>
      <c r="DC185" s="40">
        <v>28.4</v>
      </c>
      <c r="DD185" s="40">
        <v>23.1</v>
      </c>
      <c r="DE185" s="41">
        <v>70.900000000000006</v>
      </c>
      <c r="DF185" s="40">
        <v>20</v>
      </c>
      <c r="DG185" s="40">
        <v>22.9</v>
      </c>
      <c r="DH185" s="40">
        <v>28.5</v>
      </c>
      <c r="DI185" s="41">
        <v>71.400000000000006</v>
      </c>
      <c r="DJ185" s="40">
        <v>29.8</v>
      </c>
      <c r="DK185" s="40">
        <v>30</v>
      </c>
      <c r="DL185" s="40">
        <v>23.2</v>
      </c>
      <c r="DM185" s="41">
        <v>83</v>
      </c>
      <c r="DN185" s="40">
        <v>46.9</v>
      </c>
      <c r="DO185" s="40">
        <v>30.6</v>
      </c>
      <c r="DP185" s="40">
        <v>80.900000000000006</v>
      </c>
      <c r="DQ185" s="42">
        <v>158.4</v>
      </c>
      <c r="DR185" s="40"/>
      <c r="DS185" s="39">
        <v>29.5</v>
      </c>
      <c r="DT185" s="40">
        <v>25.3</v>
      </c>
      <c r="DU185" s="40">
        <v>21.2</v>
      </c>
      <c r="DV185" s="41">
        <v>76</v>
      </c>
      <c r="DW185" s="40">
        <v>16.100000000000001</v>
      </c>
      <c r="DX185" s="40">
        <v>42.3</v>
      </c>
      <c r="DY185" s="40">
        <v>29.3</v>
      </c>
      <c r="DZ185" s="41">
        <v>87.7</v>
      </c>
      <c r="EA185" s="40">
        <v>31.6</v>
      </c>
      <c r="EB185" s="40">
        <v>35.1</v>
      </c>
      <c r="EC185" s="40"/>
      <c r="ED185" s="41"/>
      <c r="EE185" s="40"/>
      <c r="EF185" s="40"/>
      <c r="EG185" s="40"/>
      <c r="EH185" s="42"/>
      <c r="EI185" s="40"/>
    </row>
    <row r="186" spans="2:139" s="263" customFormat="1" ht="13.5" customHeight="1" x14ac:dyDescent="0.2">
      <c r="B186" s="264" t="s">
        <v>141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6.099999999999994</v>
      </c>
      <c r="DD186" s="40">
        <v>37.799999999999997</v>
      </c>
      <c r="DE186" s="41">
        <v>142.69999999999999</v>
      </c>
      <c r="DF186" s="40">
        <v>39.700000000000003</v>
      </c>
      <c r="DG186" s="40">
        <v>39.700000000000003</v>
      </c>
      <c r="DH186" s="40">
        <v>38.799999999999997</v>
      </c>
      <c r="DI186" s="41">
        <v>118.2</v>
      </c>
      <c r="DJ186" s="40">
        <v>64.400000000000006</v>
      </c>
      <c r="DK186" s="40">
        <v>33.4</v>
      </c>
      <c r="DL186" s="40">
        <v>55.5</v>
      </c>
      <c r="DM186" s="41">
        <v>153.30000000000001</v>
      </c>
      <c r="DN186" s="40">
        <v>68.400000000000006</v>
      </c>
      <c r="DO186" s="40">
        <v>55.5</v>
      </c>
      <c r="DP186" s="40">
        <v>81</v>
      </c>
      <c r="DQ186" s="42">
        <v>204.9</v>
      </c>
      <c r="DR186" s="40"/>
      <c r="DS186" s="39">
        <v>33.200000000000003</v>
      </c>
      <c r="DT186" s="40">
        <v>42.8</v>
      </c>
      <c r="DU186" s="40">
        <v>47.1</v>
      </c>
      <c r="DV186" s="41">
        <v>123.1</v>
      </c>
      <c r="DW186" s="40">
        <v>40.700000000000003</v>
      </c>
      <c r="DX186" s="40">
        <v>49.1</v>
      </c>
      <c r="DY186" s="40">
        <v>35</v>
      </c>
      <c r="DZ186" s="41">
        <v>124.8</v>
      </c>
      <c r="EA186" s="40">
        <v>68.599999999999994</v>
      </c>
      <c r="EB186" s="40">
        <v>51.3</v>
      </c>
      <c r="EC186" s="40"/>
      <c r="ED186" s="41"/>
      <c r="EE186" s="40"/>
      <c r="EF186" s="40"/>
      <c r="EG186" s="40"/>
      <c r="EH186" s="42"/>
      <c r="EI186" s="40"/>
    </row>
    <row r="187" spans="2:139" s="263" customFormat="1" ht="13.5" customHeight="1" x14ac:dyDescent="0.2">
      <c r="B187" s="264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7.7</v>
      </c>
      <c r="DQ187" s="42">
        <v>48.8</v>
      </c>
      <c r="DR187" s="40"/>
      <c r="DS187" s="39">
        <v>2</v>
      </c>
      <c r="DT187" s="40">
        <v>58.5</v>
      </c>
      <c r="DU187" s="40">
        <v>2.7</v>
      </c>
      <c r="DV187" s="41">
        <v>63.2</v>
      </c>
      <c r="DW187" s="40">
        <v>5.0999999999999996</v>
      </c>
      <c r="DX187" s="40">
        <v>4.5999999999999996</v>
      </c>
      <c r="DY187" s="40">
        <v>1.4</v>
      </c>
      <c r="DZ187" s="41">
        <v>11.1</v>
      </c>
      <c r="EA187" s="40">
        <v>1.5</v>
      </c>
      <c r="EB187" s="40">
        <v>2.6</v>
      </c>
      <c r="EC187" s="40"/>
      <c r="ED187" s="41"/>
      <c r="EE187" s="40"/>
      <c r="EF187" s="40"/>
      <c r="EG187" s="40"/>
      <c r="EH187" s="42"/>
      <c r="EI187" s="40"/>
    </row>
    <row r="188" spans="2:139" s="263" customFormat="1" ht="13.5" customHeight="1" x14ac:dyDescent="0.2">
      <c r="B188" s="264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</row>
    <row r="189" spans="2:139" s="263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2.1</v>
      </c>
      <c r="AM189" s="35">
        <v>534.29999999999995</v>
      </c>
      <c r="AN189" s="35">
        <v>519.20000000000005</v>
      </c>
      <c r="AO189" s="37">
        <v>1515.6</v>
      </c>
      <c r="AP189" s="35">
        <v>523.70000000000005</v>
      </c>
      <c r="AQ189" s="35">
        <v>572.5</v>
      </c>
      <c r="AR189" s="35">
        <v>592.79999999999995</v>
      </c>
      <c r="AS189" s="37">
        <v>1689</v>
      </c>
      <c r="AT189" s="35">
        <v>635.20000000000005</v>
      </c>
      <c r="AU189" s="35">
        <v>488.1</v>
      </c>
      <c r="AV189" s="35">
        <v>530.5</v>
      </c>
      <c r="AW189" s="37">
        <v>1653.8</v>
      </c>
      <c r="AX189" s="35">
        <v>545.1</v>
      </c>
      <c r="AY189" s="35">
        <v>591.9</v>
      </c>
      <c r="AZ189" s="35">
        <v>1094.2</v>
      </c>
      <c r="BA189" s="38">
        <v>2231.1999999999998</v>
      </c>
      <c r="BB189" s="35"/>
      <c r="BC189" s="36">
        <v>477.3</v>
      </c>
      <c r="BD189" s="35">
        <v>518.29999999999995</v>
      </c>
      <c r="BE189" s="35">
        <v>547.1</v>
      </c>
      <c r="BF189" s="37">
        <v>1542.7</v>
      </c>
      <c r="BG189" s="35">
        <v>519.1</v>
      </c>
      <c r="BH189" s="35">
        <v>619.20000000000005</v>
      </c>
      <c r="BI189" s="35">
        <v>664.7</v>
      </c>
      <c r="BJ189" s="37">
        <v>1803</v>
      </c>
      <c r="BK189" s="35">
        <v>633.1</v>
      </c>
      <c r="BL189" s="35">
        <v>489.3</v>
      </c>
      <c r="BM189" s="35">
        <v>562.20000000000005</v>
      </c>
      <c r="BN189" s="37">
        <v>1684.6</v>
      </c>
      <c r="BO189" s="35">
        <v>543.1</v>
      </c>
      <c r="BP189" s="35">
        <v>612.79999999999995</v>
      </c>
      <c r="BQ189" s="35">
        <v>1209.5</v>
      </c>
      <c r="BR189" s="38">
        <v>2365.4</v>
      </c>
      <c r="BS189" s="35"/>
      <c r="BT189" s="36">
        <v>519.79999999999995</v>
      </c>
      <c r="BU189" s="35">
        <v>503.6</v>
      </c>
      <c r="BV189" s="35">
        <v>543.6</v>
      </c>
      <c r="BW189" s="37">
        <v>1567</v>
      </c>
      <c r="BX189" s="35">
        <v>554.6</v>
      </c>
      <c r="BY189" s="35">
        <v>610.4</v>
      </c>
      <c r="BZ189" s="35">
        <v>650.1</v>
      </c>
      <c r="CA189" s="37">
        <v>1815.1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46.5</v>
      </c>
      <c r="CI189" s="38">
        <v>2508.1999999999998</v>
      </c>
      <c r="CJ189" s="35"/>
      <c r="CK189" s="36">
        <v>544.9</v>
      </c>
      <c r="CL189" s="35">
        <v>567</v>
      </c>
      <c r="CM189" s="35">
        <v>816.7</v>
      </c>
      <c r="CN189" s="37">
        <v>1928.6</v>
      </c>
      <c r="CO189" s="35">
        <v>570.6</v>
      </c>
      <c r="CP189" s="35">
        <v>669</v>
      </c>
      <c r="CQ189" s="35">
        <v>695.5</v>
      </c>
      <c r="CR189" s="37">
        <v>1935.1</v>
      </c>
      <c r="CS189" s="35">
        <v>785.2</v>
      </c>
      <c r="CT189" s="35">
        <v>622.4</v>
      </c>
      <c r="CU189" s="35">
        <v>653.79999999999995</v>
      </c>
      <c r="CV189" s="37">
        <v>2061.4</v>
      </c>
      <c r="CW189" s="35">
        <v>684.1</v>
      </c>
      <c r="CX189" s="35">
        <v>768.1</v>
      </c>
      <c r="CY189" s="35">
        <v>1485.7</v>
      </c>
      <c r="CZ189" s="38">
        <v>2937.9</v>
      </c>
      <c r="DA189" s="35"/>
      <c r="DB189" s="36">
        <v>611.4</v>
      </c>
      <c r="DC189" s="35">
        <v>637.4</v>
      </c>
      <c r="DD189" s="35">
        <v>653.70000000000005</v>
      </c>
      <c r="DE189" s="37">
        <v>1902.5</v>
      </c>
      <c r="DF189" s="35">
        <v>672.8</v>
      </c>
      <c r="DG189" s="35">
        <v>860.9</v>
      </c>
      <c r="DH189" s="35">
        <v>842.2</v>
      </c>
      <c r="DI189" s="37">
        <v>2375.9</v>
      </c>
      <c r="DJ189" s="35">
        <v>900.2</v>
      </c>
      <c r="DK189" s="35">
        <v>677.8</v>
      </c>
      <c r="DL189" s="35">
        <v>738.9</v>
      </c>
      <c r="DM189" s="37">
        <v>2316.9</v>
      </c>
      <c r="DN189" s="35">
        <v>816.4</v>
      </c>
      <c r="DO189" s="35">
        <v>807.6</v>
      </c>
      <c r="DP189" s="35">
        <v>1539.4</v>
      </c>
      <c r="DQ189" s="38">
        <v>3163.4</v>
      </c>
      <c r="DR189" s="35"/>
      <c r="DS189" s="36">
        <v>639.29999999999995</v>
      </c>
      <c r="DT189" s="35">
        <v>854.8</v>
      </c>
      <c r="DU189" s="35">
        <v>787</v>
      </c>
      <c r="DV189" s="37">
        <v>2281.1</v>
      </c>
      <c r="DW189" s="35">
        <v>791.3</v>
      </c>
      <c r="DX189" s="35">
        <v>903.9</v>
      </c>
      <c r="DY189" s="35">
        <v>883.5</v>
      </c>
      <c r="DZ189" s="37">
        <v>2578.6999999999998</v>
      </c>
      <c r="EA189" s="35">
        <v>864.7</v>
      </c>
      <c r="EB189" s="35">
        <v>738.4</v>
      </c>
      <c r="EC189" s="35"/>
      <c r="ED189" s="37"/>
      <c r="EE189" s="35"/>
      <c r="EF189" s="35"/>
      <c r="EG189" s="35"/>
      <c r="EH189" s="38"/>
      <c r="EI189" s="35"/>
    </row>
    <row r="190" spans="2:139" s="263" customFormat="1" ht="13.5" customHeight="1" x14ac:dyDescent="0.2">
      <c r="B190" s="264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50.6</v>
      </c>
      <c r="AM190" s="43">
        <v>511.8</v>
      </c>
      <c r="AN190" s="43">
        <v>488.5</v>
      </c>
      <c r="AO190" s="45">
        <v>1450.9</v>
      </c>
      <c r="AP190" s="43">
        <v>486.6</v>
      </c>
      <c r="AQ190" s="43">
        <v>525.6</v>
      </c>
      <c r="AR190" s="43">
        <v>554.20000000000005</v>
      </c>
      <c r="AS190" s="45">
        <v>1566.4</v>
      </c>
      <c r="AT190" s="43">
        <v>562.5</v>
      </c>
      <c r="AU190" s="43">
        <v>451.3</v>
      </c>
      <c r="AV190" s="43">
        <v>488.8</v>
      </c>
      <c r="AW190" s="45">
        <v>1502.6</v>
      </c>
      <c r="AX190" s="43">
        <v>505.6</v>
      </c>
      <c r="AY190" s="43">
        <v>538.70000000000005</v>
      </c>
      <c r="AZ190" s="43">
        <v>916.1</v>
      </c>
      <c r="BA190" s="46">
        <v>1960.4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</v>
      </c>
      <c r="BO190" s="43">
        <v>497.3</v>
      </c>
      <c r="BP190" s="43">
        <v>553.5</v>
      </c>
      <c r="BQ190" s="43">
        <v>953.5</v>
      </c>
      <c r="BR190" s="46">
        <v>2004.3</v>
      </c>
      <c r="BS190" s="43"/>
      <c r="BT190" s="44">
        <v>503.1</v>
      </c>
      <c r="BU190" s="43">
        <v>479.8</v>
      </c>
      <c r="BV190" s="43">
        <v>509.5</v>
      </c>
      <c r="BW190" s="45">
        <v>1492.4</v>
      </c>
      <c r="BX190" s="43">
        <v>513.9</v>
      </c>
      <c r="BY190" s="43">
        <v>571.70000000000005</v>
      </c>
      <c r="BZ190" s="43">
        <v>601.4</v>
      </c>
      <c r="CA190" s="45">
        <v>1687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.2</v>
      </c>
      <c r="CI190" s="46">
        <v>2216.1999999999998</v>
      </c>
      <c r="CJ190" s="43"/>
      <c r="CK190" s="44">
        <v>554.9</v>
      </c>
      <c r="CL190" s="43">
        <v>530.9</v>
      </c>
      <c r="CM190" s="43">
        <v>501.8</v>
      </c>
      <c r="CN190" s="45">
        <v>1587.6</v>
      </c>
      <c r="CO190" s="43">
        <v>527.70000000000005</v>
      </c>
      <c r="CP190" s="43">
        <v>618.70000000000005</v>
      </c>
      <c r="CQ190" s="43">
        <v>653.1</v>
      </c>
      <c r="CR190" s="45">
        <v>1799.5</v>
      </c>
      <c r="CS190" s="43">
        <v>736.5</v>
      </c>
      <c r="CT190" s="43">
        <v>577.1</v>
      </c>
      <c r="CU190" s="43">
        <v>596.1</v>
      </c>
      <c r="CV190" s="45">
        <v>1909.7</v>
      </c>
      <c r="CW190" s="43">
        <v>622.79999999999995</v>
      </c>
      <c r="CX190" s="43">
        <v>701.2</v>
      </c>
      <c r="CY190" s="43">
        <v>1244.5</v>
      </c>
      <c r="CZ190" s="46">
        <v>2568.5</v>
      </c>
      <c r="DA190" s="43"/>
      <c r="DB190" s="44">
        <v>587.9</v>
      </c>
      <c r="DC190" s="43">
        <v>607</v>
      </c>
      <c r="DD190" s="43">
        <v>572.79999999999995</v>
      </c>
      <c r="DE190" s="45">
        <v>1767.7</v>
      </c>
      <c r="DF190" s="43">
        <v>645.70000000000005</v>
      </c>
      <c r="DG190" s="43">
        <v>834.7</v>
      </c>
      <c r="DH190" s="43">
        <v>797.9</v>
      </c>
      <c r="DI190" s="45">
        <v>2278.3000000000002</v>
      </c>
      <c r="DJ190" s="43">
        <v>838.4</v>
      </c>
      <c r="DK190" s="43">
        <v>624.5</v>
      </c>
      <c r="DL190" s="43">
        <v>680.3</v>
      </c>
      <c r="DM190" s="45">
        <v>2143.1999999999998</v>
      </c>
      <c r="DN190" s="43">
        <v>748.7</v>
      </c>
      <c r="DO190" s="43">
        <v>735.9</v>
      </c>
      <c r="DP190" s="43">
        <v>1333.3</v>
      </c>
      <c r="DQ190" s="46">
        <v>2817.9</v>
      </c>
      <c r="DR190" s="43"/>
      <c r="DS190" s="44">
        <v>631.6</v>
      </c>
      <c r="DT190" s="43">
        <v>830.9</v>
      </c>
      <c r="DU190" s="43">
        <v>735.3</v>
      </c>
      <c r="DV190" s="45">
        <v>2197.8000000000002</v>
      </c>
      <c r="DW190" s="43">
        <v>746.7</v>
      </c>
      <c r="DX190" s="43">
        <v>857.9</v>
      </c>
      <c r="DY190" s="43">
        <v>825.1</v>
      </c>
      <c r="DZ190" s="45">
        <v>2429.6999999999998</v>
      </c>
      <c r="EA190" s="43">
        <v>799.2</v>
      </c>
      <c r="EB190" s="43">
        <v>686.8</v>
      </c>
      <c r="EC190" s="43"/>
      <c r="ED190" s="45"/>
      <c r="EE190" s="43"/>
      <c r="EF190" s="43"/>
      <c r="EG190" s="43"/>
      <c r="EH190" s="46"/>
      <c r="EI190" s="43"/>
    </row>
    <row r="191" spans="2:139" s="263" customFormat="1" ht="13.5" customHeight="1" x14ac:dyDescent="0.2">
      <c r="B191" s="266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</row>
    <row r="192" spans="2:139" s="263" customFormat="1" ht="13.5" customHeight="1" x14ac:dyDescent="0.2">
      <c r="B192" s="266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4</v>
      </c>
      <c r="S192" s="42">
        <v>174.3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5.6</v>
      </c>
      <c r="AJ192" s="42">
        <v>210.9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5.1</v>
      </c>
      <c r="BA192" s="42">
        <v>229.9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3.1</v>
      </c>
      <c r="BR192" s="42">
        <v>254</v>
      </c>
      <c r="BS192" s="40"/>
      <c r="BT192" s="39">
        <v>37.200000000000003</v>
      </c>
      <c r="BU192" s="40">
        <v>47.1</v>
      </c>
      <c r="BV192" s="40">
        <v>49</v>
      </c>
      <c r="BW192" s="41">
        <v>133.30000000000001</v>
      </c>
      <c r="BX192" s="40">
        <v>53.9</v>
      </c>
      <c r="BY192" s="40">
        <v>61.6</v>
      </c>
      <c r="BZ192" s="40">
        <v>65.5</v>
      </c>
      <c r="CA192" s="41">
        <v>181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50.1</v>
      </c>
      <c r="CI192" s="42">
        <v>309.5</v>
      </c>
      <c r="CJ192" s="40"/>
      <c r="CK192" s="39">
        <v>60.9</v>
      </c>
      <c r="CL192" s="40">
        <v>58.4</v>
      </c>
      <c r="CM192" s="40">
        <v>53.2</v>
      </c>
      <c r="CN192" s="41">
        <v>172.5</v>
      </c>
      <c r="CO192" s="40">
        <v>72.2</v>
      </c>
      <c r="CP192" s="40">
        <v>75.900000000000006</v>
      </c>
      <c r="CQ192" s="40">
        <v>65.8</v>
      </c>
      <c r="CR192" s="41">
        <v>213.9</v>
      </c>
      <c r="CS192" s="40">
        <v>80.7</v>
      </c>
      <c r="CT192" s="40">
        <v>79.7</v>
      </c>
      <c r="CU192" s="40">
        <v>62.5</v>
      </c>
      <c r="CV192" s="41">
        <v>222.9</v>
      </c>
      <c r="CW192" s="40">
        <v>81.2</v>
      </c>
      <c r="CX192" s="40">
        <v>88.5</v>
      </c>
      <c r="CY192" s="40">
        <v>181.5</v>
      </c>
      <c r="CZ192" s="42">
        <v>351.2</v>
      </c>
      <c r="DA192" s="40"/>
      <c r="DB192" s="39">
        <v>39.4</v>
      </c>
      <c r="DC192" s="40">
        <v>64.5</v>
      </c>
      <c r="DD192" s="40">
        <v>61.2</v>
      </c>
      <c r="DE192" s="41">
        <v>165.1</v>
      </c>
      <c r="DF192" s="40">
        <v>63.7</v>
      </c>
      <c r="DG192" s="40">
        <v>74.400000000000006</v>
      </c>
      <c r="DH192" s="40">
        <v>66</v>
      </c>
      <c r="DI192" s="41">
        <v>204.1</v>
      </c>
      <c r="DJ192" s="40">
        <v>67.7</v>
      </c>
      <c r="DK192" s="40">
        <v>73.599999999999994</v>
      </c>
      <c r="DL192" s="40">
        <v>76.2</v>
      </c>
      <c r="DM192" s="41">
        <v>217.5</v>
      </c>
      <c r="DN192" s="40">
        <v>77.400000000000006</v>
      </c>
      <c r="DO192" s="40">
        <v>67.400000000000006</v>
      </c>
      <c r="DP192" s="40">
        <v>175.3</v>
      </c>
      <c r="DQ192" s="42">
        <v>320.10000000000002</v>
      </c>
      <c r="DR192" s="40"/>
      <c r="DS192" s="39">
        <v>35.200000000000003</v>
      </c>
      <c r="DT192" s="40">
        <v>60.2</v>
      </c>
      <c r="DU192" s="40">
        <v>76</v>
      </c>
      <c r="DV192" s="41">
        <v>171.4</v>
      </c>
      <c r="DW192" s="40">
        <v>75.7</v>
      </c>
      <c r="DX192" s="40">
        <v>77.3</v>
      </c>
      <c r="DY192" s="40">
        <v>91.2</v>
      </c>
      <c r="DZ192" s="41">
        <v>244.2</v>
      </c>
      <c r="EA192" s="40">
        <v>91.8</v>
      </c>
      <c r="EB192" s="40">
        <v>71.5</v>
      </c>
      <c r="EC192" s="40"/>
      <c r="ED192" s="41"/>
      <c r="EE192" s="40"/>
      <c r="EF192" s="40"/>
      <c r="EG192" s="40"/>
      <c r="EH192" s="42"/>
      <c r="EI192" s="40"/>
    </row>
    <row r="193" spans="2:139" s="263" customFormat="1" ht="13.5" customHeight="1" x14ac:dyDescent="0.2">
      <c r="B193" s="266" t="s">
        <v>100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4.8</v>
      </c>
      <c r="S193" s="42">
        <v>733.1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0.2</v>
      </c>
      <c r="AJ193" s="42">
        <v>687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3.3</v>
      </c>
      <c r="BA193" s="42">
        <v>703.3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3.4</v>
      </c>
      <c r="BR193" s="42">
        <v>732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08.4</v>
      </c>
      <c r="CI193" s="42">
        <v>797.8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</v>
      </c>
      <c r="CS193" s="40">
        <v>210.4</v>
      </c>
      <c r="CT193" s="40">
        <v>211.8</v>
      </c>
      <c r="CU193" s="40">
        <v>219.8</v>
      </c>
      <c r="CV193" s="41">
        <v>642</v>
      </c>
      <c r="CW193" s="40">
        <v>224.3</v>
      </c>
      <c r="CX193" s="40">
        <v>224.8</v>
      </c>
      <c r="CY193" s="40">
        <v>428.6</v>
      </c>
      <c r="CZ193" s="42">
        <v>877.7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6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1.8</v>
      </c>
      <c r="DQ193" s="42">
        <v>924.1</v>
      </c>
      <c r="DR193" s="40"/>
      <c r="DS193" s="39">
        <v>220.9</v>
      </c>
      <c r="DT193" s="40">
        <v>233.3</v>
      </c>
      <c r="DU193" s="40">
        <v>229.8</v>
      </c>
      <c r="DV193" s="41">
        <v>684</v>
      </c>
      <c r="DW193" s="40">
        <v>232.7</v>
      </c>
      <c r="DX193" s="40">
        <v>229.2</v>
      </c>
      <c r="DY193" s="40">
        <v>229.5</v>
      </c>
      <c r="DZ193" s="41">
        <v>691.4</v>
      </c>
      <c r="EA193" s="40">
        <v>233</v>
      </c>
      <c r="EB193" s="40">
        <v>229.5</v>
      </c>
      <c r="EC193" s="40"/>
      <c r="ED193" s="41"/>
      <c r="EE193" s="40"/>
      <c r="EF193" s="40"/>
      <c r="EG193" s="40"/>
      <c r="EH193" s="42"/>
      <c r="EI193" s="40"/>
    </row>
    <row r="194" spans="2:139" s="263" customFormat="1" ht="13.5" customHeight="1" x14ac:dyDescent="0.2">
      <c r="B194" s="266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1</v>
      </c>
      <c r="DQ194" s="42">
        <v>972</v>
      </c>
      <c r="DR194" s="40"/>
      <c r="DS194" s="39">
        <v>199.9</v>
      </c>
      <c r="DT194" s="40">
        <v>205.4</v>
      </c>
      <c r="DU194" s="40">
        <v>237.9</v>
      </c>
      <c r="DV194" s="41">
        <v>643.20000000000005</v>
      </c>
      <c r="DW194" s="40">
        <v>221.4</v>
      </c>
      <c r="DX194" s="40">
        <v>253.4</v>
      </c>
      <c r="DY194" s="40">
        <v>319.60000000000002</v>
      </c>
      <c r="DZ194" s="41">
        <v>794.4</v>
      </c>
      <c r="EA194" s="40">
        <v>240.9</v>
      </c>
      <c r="EB194" s="40">
        <v>246.5</v>
      </c>
      <c r="EC194" s="40"/>
      <c r="ED194" s="41"/>
      <c r="EE194" s="40"/>
      <c r="EF194" s="40"/>
      <c r="EG194" s="40"/>
      <c r="EH194" s="42"/>
      <c r="EI194" s="40"/>
    </row>
    <row r="195" spans="2:139" s="263" customFormat="1" ht="13.5" customHeight="1" x14ac:dyDescent="0.2">
      <c r="B195" s="266" t="s">
        <v>142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399999999999999</v>
      </c>
      <c r="CT195" s="40">
        <v>20.9</v>
      </c>
      <c r="CU195" s="40">
        <v>27.3</v>
      </c>
      <c r="CV195" s="41">
        <v>68.599999999999994</v>
      </c>
      <c r="CW195" s="40">
        <v>30</v>
      </c>
      <c r="CX195" s="40">
        <v>30.6</v>
      </c>
      <c r="CY195" s="40">
        <v>36.1</v>
      </c>
      <c r="CZ195" s="42">
        <v>96.7</v>
      </c>
      <c r="DA195" s="40"/>
      <c r="DB195" s="39">
        <v>33.200000000000003</v>
      </c>
      <c r="DC195" s="40">
        <v>35.1</v>
      </c>
      <c r="DD195" s="40">
        <v>33.9</v>
      </c>
      <c r="DE195" s="41">
        <v>102.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55.4</v>
      </c>
      <c r="DM195" s="41">
        <v>157.19999999999999</v>
      </c>
      <c r="DN195" s="40">
        <v>61</v>
      </c>
      <c r="DO195" s="40">
        <v>61</v>
      </c>
      <c r="DP195" s="40">
        <v>102.7</v>
      </c>
      <c r="DQ195" s="42">
        <v>224.7</v>
      </c>
      <c r="DR195" s="40"/>
      <c r="DS195" s="39">
        <v>62.1</v>
      </c>
      <c r="DT195" s="40">
        <v>62</v>
      </c>
      <c r="DU195" s="40">
        <v>67.7</v>
      </c>
      <c r="DV195" s="41">
        <v>191.8</v>
      </c>
      <c r="DW195" s="40">
        <v>64.900000000000006</v>
      </c>
      <c r="DX195" s="40">
        <v>66.900000000000006</v>
      </c>
      <c r="DY195" s="40">
        <v>63.1</v>
      </c>
      <c r="DZ195" s="41">
        <v>194.9</v>
      </c>
      <c r="EA195" s="40">
        <v>68.2</v>
      </c>
      <c r="EB195" s="40">
        <v>58.2</v>
      </c>
      <c r="EC195" s="40"/>
      <c r="ED195" s="41"/>
      <c r="EE195" s="40"/>
      <c r="EF195" s="40"/>
      <c r="EG195" s="40"/>
      <c r="EH195" s="42"/>
      <c r="EI195" s="40"/>
    </row>
    <row r="196" spans="2:139" s="263" customFormat="1" ht="13.5" customHeight="1" x14ac:dyDescent="0.2">
      <c r="B196" s="266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2.9</v>
      </c>
      <c r="AM196" s="40">
        <v>42</v>
      </c>
      <c r="AN196" s="40">
        <v>36</v>
      </c>
      <c r="AO196" s="41">
        <v>90.9</v>
      </c>
      <c r="AP196" s="40">
        <v>9.6</v>
      </c>
      <c r="AQ196" s="40">
        <v>69</v>
      </c>
      <c r="AR196" s="40">
        <v>49.4</v>
      </c>
      <c r="AS196" s="41">
        <v>128</v>
      </c>
      <c r="AT196" s="40">
        <v>94.8</v>
      </c>
      <c r="AU196" s="40">
        <v>10.1</v>
      </c>
      <c r="AV196" s="40">
        <v>51.7</v>
      </c>
      <c r="AW196" s="41">
        <v>156.6</v>
      </c>
      <c r="AX196" s="40">
        <v>11.3</v>
      </c>
      <c r="AY196" s="40">
        <v>49.9</v>
      </c>
      <c r="AZ196" s="40">
        <v>60.1</v>
      </c>
      <c r="BA196" s="42">
        <v>121.3</v>
      </c>
      <c r="BB196" s="40"/>
      <c r="BC196" s="39">
        <v>17.2</v>
      </c>
      <c r="BD196" s="40">
        <v>45.6</v>
      </c>
      <c r="BE196" s="40">
        <v>28.9</v>
      </c>
      <c r="BF196" s="41">
        <v>91.7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2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50.5</v>
      </c>
      <c r="CI196" s="42">
        <v>141.5</v>
      </c>
      <c r="CJ196" s="40"/>
      <c r="CK196" s="39">
        <v>20</v>
      </c>
      <c r="CL196" s="40">
        <v>25.7</v>
      </c>
      <c r="CM196" s="40">
        <v>24.6</v>
      </c>
      <c r="CN196" s="41">
        <v>70.3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4</v>
      </c>
      <c r="CW196" s="40">
        <v>20.2</v>
      </c>
      <c r="CX196" s="40">
        <v>49.1</v>
      </c>
      <c r="CY196" s="40">
        <v>73.599999999999994</v>
      </c>
      <c r="CZ196" s="42">
        <v>142.9</v>
      </c>
      <c r="DA196" s="40"/>
      <c r="DB196" s="39">
        <v>10.5</v>
      </c>
      <c r="DC196" s="40">
        <v>48.2</v>
      </c>
      <c r="DD196" s="40">
        <v>-5.8</v>
      </c>
      <c r="DE196" s="41">
        <v>52.9</v>
      </c>
      <c r="DF196" s="40">
        <v>7.4</v>
      </c>
      <c r="DG196" s="40">
        <v>87.1</v>
      </c>
      <c r="DH196" s="40">
        <v>34.5</v>
      </c>
      <c r="DI196" s="41">
        <v>129</v>
      </c>
      <c r="DJ196" s="40">
        <v>120.9</v>
      </c>
      <c r="DK196" s="40">
        <v>28.2</v>
      </c>
      <c r="DL196" s="40">
        <v>44.1</v>
      </c>
      <c r="DM196" s="41">
        <v>193.2</v>
      </c>
      <c r="DN196" s="40">
        <v>20.5</v>
      </c>
      <c r="DO196" s="40">
        <v>48.4</v>
      </c>
      <c r="DP196" s="40">
        <v>49</v>
      </c>
      <c r="DQ196" s="42">
        <v>117.9</v>
      </c>
      <c r="DR196" s="40"/>
      <c r="DS196" s="39">
        <v>40</v>
      </c>
      <c r="DT196" s="40">
        <v>31.9</v>
      </c>
      <c r="DU196" s="40">
        <v>3.3</v>
      </c>
      <c r="DV196" s="41">
        <v>75.2</v>
      </c>
      <c r="DW196" s="40">
        <v>39.4</v>
      </c>
      <c r="DX196" s="40">
        <v>82.8</v>
      </c>
      <c r="DY196" s="40">
        <v>29</v>
      </c>
      <c r="DZ196" s="41">
        <v>151.19999999999999</v>
      </c>
      <c r="EA196" s="40">
        <v>95.3</v>
      </c>
      <c r="EB196" s="40">
        <v>7.3</v>
      </c>
      <c r="EC196" s="40"/>
      <c r="ED196" s="41"/>
      <c r="EE196" s="40"/>
      <c r="EF196" s="40"/>
      <c r="EG196" s="40"/>
      <c r="EH196" s="42"/>
      <c r="EI196" s="40"/>
    </row>
    <row r="197" spans="2:139" s="263" customFormat="1" ht="13.5" customHeight="1" x14ac:dyDescent="0.2">
      <c r="B197" s="266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>
        <v>24</v>
      </c>
      <c r="EC197" s="40"/>
      <c r="ED197" s="41"/>
      <c r="EE197" s="40"/>
      <c r="EF197" s="40"/>
      <c r="EG197" s="40"/>
      <c r="EH197" s="42"/>
      <c r="EI197" s="40"/>
    </row>
    <row r="198" spans="2:139" s="263" customFormat="1" ht="13.5" customHeight="1" x14ac:dyDescent="0.2">
      <c r="B198" s="266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3.3</v>
      </c>
      <c r="CZ198" s="42">
        <v>209.7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4</v>
      </c>
      <c r="DR198" s="40"/>
      <c r="DS198" s="39">
        <v>33.4</v>
      </c>
      <c r="DT198" s="40">
        <v>81.400000000000006</v>
      </c>
      <c r="DU198" s="40">
        <v>42.6</v>
      </c>
      <c r="DV198" s="41">
        <v>157.4</v>
      </c>
      <c r="DW198" s="40">
        <v>46.1</v>
      </c>
      <c r="DX198" s="40">
        <v>58.6</v>
      </c>
      <c r="DY198" s="40">
        <v>47.5</v>
      </c>
      <c r="DZ198" s="41">
        <v>152.19999999999999</v>
      </c>
      <c r="EA198" s="40">
        <v>41.2</v>
      </c>
      <c r="EB198" s="40">
        <v>49.8</v>
      </c>
      <c r="EC198" s="40"/>
      <c r="ED198" s="41"/>
      <c r="EE198" s="40"/>
      <c r="EF198" s="40"/>
      <c r="EG198" s="40"/>
      <c r="EH198" s="42"/>
      <c r="EI198" s="40"/>
    </row>
    <row r="199" spans="2:139" s="263" customFormat="1" ht="13.5" customHeight="1" x14ac:dyDescent="0.2">
      <c r="B199" s="264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02.3</v>
      </c>
      <c r="CI199" s="42">
        <v>29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50.3</v>
      </c>
      <c r="CQ199" s="40">
        <v>42.4</v>
      </c>
      <c r="CR199" s="41">
        <v>135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41.2</v>
      </c>
      <c r="CZ199" s="42">
        <v>369.4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06.1</v>
      </c>
      <c r="DQ199" s="42">
        <v>345.6</v>
      </c>
      <c r="DR199" s="40"/>
      <c r="DS199" s="39">
        <v>7.7</v>
      </c>
      <c r="DT199" s="40">
        <v>23.9</v>
      </c>
      <c r="DU199" s="40">
        <v>51.7</v>
      </c>
      <c r="DV199" s="41">
        <v>83.3</v>
      </c>
      <c r="DW199" s="40">
        <v>44.6</v>
      </c>
      <c r="DX199" s="40">
        <v>46</v>
      </c>
      <c r="DY199" s="40">
        <v>58.4</v>
      </c>
      <c r="DZ199" s="41">
        <v>149</v>
      </c>
      <c r="EA199" s="40">
        <v>65.5</v>
      </c>
      <c r="EB199" s="40">
        <v>51.6</v>
      </c>
      <c r="EC199" s="40"/>
      <c r="ED199" s="41"/>
      <c r="EE199" s="40"/>
      <c r="EF199" s="40"/>
      <c r="EG199" s="40"/>
      <c r="EH199" s="42"/>
      <c r="EI199" s="40"/>
    </row>
    <row r="200" spans="2:139" s="265" customFormat="1" ht="13.5" customHeight="1" x14ac:dyDescent="0.2">
      <c r="B200" s="266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</row>
    <row r="201" spans="2:139" s="263" customFormat="1" ht="13.5" customHeight="1" x14ac:dyDescent="0.2">
      <c r="B201" s="266" t="s">
        <v>240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75.2</v>
      </c>
      <c r="CI201" s="42">
        <v>252.4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1.3</v>
      </c>
      <c r="CZ201" s="42">
        <v>302.8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2.4</v>
      </c>
      <c r="DG201" s="40">
        <v>22</v>
      </c>
      <c r="DH201" s="40">
        <v>32.799999999999997</v>
      </c>
      <c r="DI201" s="41">
        <v>77.2</v>
      </c>
      <c r="DJ201" s="40">
        <v>38.1</v>
      </c>
      <c r="DK201" s="40">
        <v>37</v>
      </c>
      <c r="DL201" s="40">
        <v>45.8</v>
      </c>
      <c r="DM201" s="41">
        <v>120.9</v>
      </c>
      <c r="DN201" s="40">
        <v>51.5</v>
      </c>
      <c r="DO201" s="40">
        <v>54.6</v>
      </c>
      <c r="DP201" s="40">
        <v>193.7</v>
      </c>
      <c r="DQ201" s="42">
        <v>299.8</v>
      </c>
      <c r="DR201" s="40"/>
      <c r="DS201" s="39">
        <v>9.1999999999999993</v>
      </c>
      <c r="DT201" s="40">
        <v>17.399999999999999</v>
      </c>
      <c r="DU201" s="40">
        <v>38.200000000000003</v>
      </c>
      <c r="DV201" s="41">
        <v>64.8</v>
      </c>
      <c r="DW201" s="40">
        <v>34.5</v>
      </c>
      <c r="DX201" s="40">
        <v>38</v>
      </c>
      <c r="DY201" s="40">
        <v>51.8</v>
      </c>
      <c r="DZ201" s="41">
        <v>124.3</v>
      </c>
      <c r="EA201" s="40">
        <v>54.8</v>
      </c>
      <c r="EB201" s="40">
        <v>37.700000000000003</v>
      </c>
      <c r="EC201" s="40"/>
      <c r="ED201" s="41"/>
      <c r="EE201" s="40"/>
      <c r="EF201" s="40"/>
      <c r="EG201" s="40"/>
      <c r="EH201" s="42"/>
      <c r="EI201" s="40"/>
    </row>
    <row r="202" spans="2:139" s="265" customFormat="1" ht="13.5" customHeight="1" x14ac:dyDescent="0.2">
      <c r="B202" s="266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11.2</v>
      </c>
      <c r="CQ202" s="40">
        <v>10.4</v>
      </c>
      <c r="CR202" s="41">
        <v>30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29.9</v>
      </c>
      <c r="CZ202" s="42">
        <v>66.599999999999994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12.4</v>
      </c>
      <c r="DQ202" s="42">
        <v>45.9</v>
      </c>
      <c r="DR202" s="40"/>
      <c r="DS202" s="39">
        <v>-1.5</v>
      </c>
      <c r="DT202" s="40">
        <v>6.4</v>
      </c>
      <c r="DU202" s="40">
        <v>13.5</v>
      </c>
      <c r="DV202" s="41">
        <v>18.399999999999999</v>
      </c>
      <c r="DW202" s="40">
        <v>10.1</v>
      </c>
      <c r="DX202" s="40">
        <v>8</v>
      </c>
      <c r="DY202" s="40">
        <v>6.6</v>
      </c>
      <c r="DZ202" s="41">
        <v>24.7</v>
      </c>
      <c r="EA202" s="40">
        <v>10.7</v>
      </c>
      <c r="EB202" s="40">
        <v>13.9</v>
      </c>
      <c r="EC202" s="40"/>
      <c r="ED202" s="41"/>
      <c r="EE202" s="40"/>
      <c r="EF202" s="40"/>
      <c r="EG202" s="40"/>
      <c r="EH202" s="42"/>
      <c r="EI202" s="40"/>
    </row>
    <row r="203" spans="2:139" s="263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</row>
    <row r="204" spans="2:139" s="263" customFormat="1" ht="13.5" customHeight="1" x14ac:dyDescent="0.2">
      <c r="B204" s="269" t="s">
        <v>106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1.9</v>
      </c>
      <c r="AM204" s="35">
        <v>-62</v>
      </c>
      <c r="AN204" s="35">
        <v>119.2</v>
      </c>
      <c r="AO204" s="37">
        <v>159.1</v>
      </c>
      <c r="AP204" s="35">
        <v>-48.5</v>
      </c>
      <c r="AQ204" s="35">
        <v>-76.2</v>
      </c>
      <c r="AR204" s="35">
        <v>-46.9</v>
      </c>
      <c r="AS204" s="37">
        <v>-171.6</v>
      </c>
      <c r="AT204" s="35">
        <v>-56.2</v>
      </c>
      <c r="AU204" s="35">
        <v>101.9</v>
      </c>
      <c r="AV204" s="35">
        <v>154.5</v>
      </c>
      <c r="AW204" s="37">
        <v>200.2</v>
      </c>
      <c r="AX204" s="35">
        <v>-6</v>
      </c>
      <c r="AY204" s="35">
        <v>-51.8</v>
      </c>
      <c r="AZ204" s="35">
        <v>-81.400000000000006</v>
      </c>
      <c r="BA204" s="38">
        <v>-139.19999999999999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44.5</v>
      </c>
      <c r="BR204" s="38">
        <v>-100.3</v>
      </c>
      <c r="BS204" s="35"/>
      <c r="BT204" s="36">
        <v>258.10000000000002</v>
      </c>
      <c r="BU204" s="35">
        <v>2.7</v>
      </c>
      <c r="BV204" s="35">
        <v>129.9</v>
      </c>
      <c r="BW204" s="37">
        <v>390.7</v>
      </c>
      <c r="BX204" s="35">
        <v>84</v>
      </c>
      <c r="BY204" s="35">
        <v>-28.7</v>
      </c>
      <c r="BZ204" s="35">
        <v>88.2</v>
      </c>
      <c r="CA204" s="37">
        <v>143.5</v>
      </c>
      <c r="CB204" s="35">
        <v>156.5</v>
      </c>
      <c r="CC204" s="35">
        <v>240</v>
      </c>
      <c r="CD204" s="35">
        <v>-1548.8</v>
      </c>
      <c r="CE204" s="37">
        <v>-1152.3</v>
      </c>
      <c r="CF204" s="35">
        <v>76.099999999999994</v>
      </c>
      <c r="CG204" s="35">
        <v>-78.599999999999994</v>
      </c>
      <c r="CH204" s="35">
        <v>-135.6</v>
      </c>
      <c r="CI204" s="38">
        <v>-138.1</v>
      </c>
      <c r="CJ204" s="35"/>
      <c r="CK204" s="36">
        <v>268.89999999999998</v>
      </c>
      <c r="CL204" s="35">
        <v>45.6</v>
      </c>
      <c r="CM204" s="35">
        <v>-225.3</v>
      </c>
      <c r="CN204" s="37">
        <v>89.2</v>
      </c>
      <c r="CO204" s="35">
        <v>123.6</v>
      </c>
      <c r="CP204" s="35">
        <v>-9.4</v>
      </c>
      <c r="CQ204" s="35">
        <v>29.4</v>
      </c>
      <c r="CR204" s="37">
        <v>143.6</v>
      </c>
      <c r="CS204" s="35">
        <v>134.19999999999999</v>
      </c>
      <c r="CT204" s="35">
        <v>222.8</v>
      </c>
      <c r="CU204" s="35">
        <v>30.5</v>
      </c>
      <c r="CV204" s="37">
        <v>387.5</v>
      </c>
      <c r="CW204" s="35">
        <v>50.7</v>
      </c>
      <c r="CX204" s="35">
        <v>-66.900000000000006</v>
      </c>
      <c r="CY204" s="35">
        <v>-306.3</v>
      </c>
      <c r="CZ204" s="38">
        <v>-322.5</v>
      </c>
      <c r="DA204" s="35"/>
      <c r="DB204" s="36">
        <v>238.4</v>
      </c>
      <c r="DC204" s="35">
        <v>-6.6</v>
      </c>
      <c r="DD204" s="35">
        <v>5.5</v>
      </c>
      <c r="DE204" s="37">
        <v>237.3</v>
      </c>
      <c r="DF204" s="35">
        <v>-175.5</v>
      </c>
      <c r="DG204" s="35">
        <v>-409</v>
      </c>
      <c r="DH204" s="35">
        <v>-225.8</v>
      </c>
      <c r="DI204" s="37">
        <v>-810.3</v>
      </c>
      <c r="DJ204" s="35">
        <v>-71.5</v>
      </c>
      <c r="DK204" s="35">
        <v>19.3</v>
      </c>
      <c r="DL204" s="35">
        <v>25.3</v>
      </c>
      <c r="DM204" s="37">
        <v>-26.9</v>
      </c>
      <c r="DN204" s="35">
        <v>-120.5</v>
      </c>
      <c r="DO204" s="35">
        <v>-120.7</v>
      </c>
      <c r="DP204" s="35">
        <v>-392</v>
      </c>
      <c r="DQ204" s="38">
        <v>-633.20000000000005</v>
      </c>
      <c r="DR204" s="35"/>
      <c r="DS204" s="36">
        <v>153.19999999999999</v>
      </c>
      <c r="DT204" s="35">
        <v>-200.1</v>
      </c>
      <c r="DU204" s="35">
        <v>-80.8</v>
      </c>
      <c r="DV204" s="37">
        <v>-127.7</v>
      </c>
      <c r="DW204" s="35">
        <v>-119.6</v>
      </c>
      <c r="DX204" s="35">
        <v>-271.2</v>
      </c>
      <c r="DY204" s="35">
        <v>-222.7</v>
      </c>
      <c r="DZ204" s="37">
        <v>-613.5</v>
      </c>
      <c r="EA204" s="35">
        <v>42.9</v>
      </c>
      <c r="EB204" s="35">
        <v>194.2</v>
      </c>
      <c r="EC204" s="35"/>
      <c r="ED204" s="37"/>
      <c r="EE204" s="35"/>
      <c r="EF204" s="35"/>
      <c r="EG204" s="35"/>
      <c r="EH204" s="38"/>
      <c r="EI204" s="35"/>
    </row>
    <row r="205" spans="2:139" s="273" customFormat="1" ht="13.5" customHeight="1" x14ac:dyDescent="0.2">
      <c r="B205" s="272" t="s">
        <v>33</v>
      </c>
      <c r="C205" s="77"/>
      <c r="D205" s="78">
        <v>1.1000000000000001</v>
      </c>
      <c r="E205" s="79">
        <v>-0.4</v>
      </c>
      <c r="F205" s="79">
        <v>-9</v>
      </c>
      <c r="G205" s="80">
        <v>-8.3000000000000007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4</v>
      </c>
      <c r="CG205" s="79">
        <v>-0.4</v>
      </c>
      <c r="CH205" s="79">
        <v>-0.6</v>
      </c>
      <c r="CI205" s="81">
        <v>-0.6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6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4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2</v>
      </c>
      <c r="DH205" s="79">
        <v>-1.1000000000000001</v>
      </c>
      <c r="DI205" s="80">
        <v>-3.9</v>
      </c>
      <c r="DJ205" s="79">
        <v>-0.3</v>
      </c>
      <c r="DK205" s="79">
        <v>0.1</v>
      </c>
      <c r="DL205" s="79">
        <v>0.1</v>
      </c>
      <c r="DM205" s="80">
        <v>-0.1</v>
      </c>
      <c r="DN205" s="79">
        <v>-0.6</v>
      </c>
      <c r="DO205" s="79">
        <v>-0.6</v>
      </c>
      <c r="DP205" s="79">
        <v>-1.9</v>
      </c>
      <c r="DQ205" s="81">
        <v>-3</v>
      </c>
      <c r="DR205" s="77"/>
      <c r="DS205" s="78">
        <v>0.7</v>
      </c>
      <c r="DT205" s="79">
        <v>-0.9</v>
      </c>
      <c r="DU205" s="79">
        <v>-0.4</v>
      </c>
      <c r="DV205" s="80">
        <v>-0.6</v>
      </c>
      <c r="DW205" s="79">
        <v>-0.5</v>
      </c>
      <c r="DX205" s="79">
        <v>-1.2</v>
      </c>
      <c r="DY205" s="79">
        <v>-1</v>
      </c>
      <c r="DZ205" s="80">
        <v>-2.7</v>
      </c>
      <c r="EA205" s="79">
        <v>0.2</v>
      </c>
      <c r="EB205" s="79">
        <v>0.9</v>
      </c>
      <c r="EC205" s="79"/>
      <c r="ED205" s="80"/>
      <c r="EE205" s="79"/>
      <c r="EF205" s="79"/>
      <c r="EG205" s="79"/>
      <c r="EH205" s="81"/>
      <c r="EI205" s="77"/>
    </row>
    <row r="206" spans="2:139" s="274" customFormat="1" ht="13.5" customHeight="1" x14ac:dyDescent="0.2">
      <c r="B206" s="269" t="s">
        <v>110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21.3</v>
      </c>
      <c r="BA206" s="85">
        <v>-17.899999999999999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0.6</v>
      </c>
      <c r="BR206" s="85">
        <v>-0.1</v>
      </c>
      <c r="BS206" s="82"/>
      <c r="BT206" s="83">
        <v>282.5</v>
      </c>
      <c r="BU206" s="82">
        <v>28.4</v>
      </c>
      <c r="BV206" s="82">
        <v>164.3</v>
      </c>
      <c r="BW206" s="84">
        <v>475.2</v>
      </c>
      <c r="BX206" s="82">
        <v>87.2</v>
      </c>
      <c r="BY206" s="82">
        <v>33.4</v>
      </c>
      <c r="BZ206" s="82">
        <v>130.4</v>
      </c>
      <c r="CA206" s="84">
        <v>251</v>
      </c>
      <c r="CB206" s="82">
        <v>275.60000000000002</v>
      </c>
      <c r="CC206" s="82">
        <v>256.5</v>
      </c>
      <c r="CD206" s="82">
        <v>-1509</v>
      </c>
      <c r="CE206" s="84">
        <v>-976.9</v>
      </c>
      <c r="CF206" s="82">
        <v>107.3</v>
      </c>
      <c r="CG206" s="82">
        <v>-18.8</v>
      </c>
      <c r="CH206" s="82">
        <v>-85.1</v>
      </c>
      <c r="CI206" s="85">
        <v>3.4</v>
      </c>
      <c r="CJ206" s="82"/>
      <c r="CK206" s="83">
        <v>288.89999999999998</v>
      </c>
      <c r="CL206" s="82">
        <v>71.3</v>
      </c>
      <c r="CM206" s="82">
        <v>-200.7</v>
      </c>
      <c r="CN206" s="84">
        <v>159.5</v>
      </c>
      <c r="CO206" s="82">
        <v>128.9</v>
      </c>
      <c r="CP206" s="82">
        <v>50.8</v>
      </c>
      <c r="CQ206" s="82">
        <v>71.900000000000006</v>
      </c>
      <c r="CR206" s="84">
        <v>251.6</v>
      </c>
      <c r="CS206" s="82">
        <v>290.39999999999998</v>
      </c>
      <c r="CT206" s="82">
        <v>233.4</v>
      </c>
      <c r="CU206" s="82">
        <v>89.1</v>
      </c>
      <c r="CV206" s="84">
        <v>612.9</v>
      </c>
      <c r="CW206" s="82">
        <v>70.900000000000006</v>
      </c>
      <c r="CX206" s="82">
        <v>-17.8</v>
      </c>
      <c r="CY206" s="82">
        <v>-232.7</v>
      </c>
      <c r="CZ206" s="85">
        <v>-179.6</v>
      </c>
      <c r="DA206" s="82"/>
      <c r="DB206" s="83">
        <v>248.9</v>
      </c>
      <c r="DC206" s="82">
        <v>41.6</v>
      </c>
      <c r="DD206" s="82">
        <v>-0.3</v>
      </c>
      <c r="DE206" s="84">
        <v>290.2</v>
      </c>
      <c r="DF206" s="82">
        <v>-168.1</v>
      </c>
      <c r="DG206" s="82">
        <v>-321.89999999999998</v>
      </c>
      <c r="DH206" s="82">
        <v>-191.3</v>
      </c>
      <c r="DI206" s="84">
        <v>-681.3</v>
      </c>
      <c r="DJ206" s="82">
        <v>49.4</v>
      </c>
      <c r="DK206" s="82">
        <v>47.4</v>
      </c>
      <c r="DL206" s="82">
        <v>69.400000000000006</v>
      </c>
      <c r="DM206" s="84">
        <v>166.2</v>
      </c>
      <c r="DN206" s="82">
        <v>-100</v>
      </c>
      <c r="DO206" s="82">
        <v>-72.2</v>
      </c>
      <c r="DP206" s="82">
        <v>-343</v>
      </c>
      <c r="DQ206" s="85">
        <v>-515.20000000000005</v>
      </c>
      <c r="DR206" s="82"/>
      <c r="DS206" s="83">
        <v>193.2</v>
      </c>
      <c r="DT206" s="82">
        <v>-168.2</v>
      </c>
      <c r="DU206" s="82">
        <v>-77.5</v>
      </c>
      <c r="DV206" s="84">
        <v>-52.5</v>
      </c>
      <c r="DW206" s="82">
        <v>-80.2</v>
      </c>
      <c r="DX206" s="82">
        <v>-188.4</v>
      </c>
      <c r="DY206" s="82">
        <v>-193.7</v>
      </c>
      <c r="DZ206" s="84">
        <v>-462.3</v>
      </c>
      <c r="EA206" s="82">
        <v>138.19999999999999</v>
      </c>
      <c r="EB206" s="82">
        <v>201.5</v>
      </c>
      <c r="EC206" s="82"/>
      <c r="ED206" s="84"/>
      <c r="EE206" s="82"/>
      <c r="EF206" s="82"/>
      <c r="EG206" s="82"/>
      <c r="EH206" s="85"/>
      <c r="EI206" s="82"/>
    </row>
    <row r="207" spans="2:139" s="275" customFormat="1" ht="13.5" customHeight="1" x14ac:dyDescent="0.2">
      <c r="B207" s="272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5</v>
      </c>
      <c r="BR207" s="81">
        <v>0.1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2</v>
      </c>
      <c r="BZ207" s="79">
        <v>0.6</v>
      </c>
      <c r="CA207" s="80">
        <v>1.2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3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8</v>
      </c>
      <c r="CW207" s="79">
        <v>0.3</v>
      </c>
      <c r="CX207" s="79">
        <v>-0.1</v>
      </c>
      <c r="CY207" s="79">
        <v>-1</v>
      </c>
      <c r="CZ207" s="81">
        <v>-0.8</v>
      </c>
      <c r="DA207" s="77"/>
      <c r="DB207" s="78">
        <v>1.2</v>
      </c>
      <c r="DC207" s="79">
        <v>0.2</v>
      </c>
      <c r="DD207" s="79">
        <v>0</v>
      </c>
      <c r="DE207" s="80">
        <v>1.4</v>
      </c>
      <c r="DF207" s="79">
        <v>-0.8</v>
      </c>
      <c r="DG207" s="79">
        <v>-1.5</v>
      </c>
      <c r="DH207" s="79">
        <v>-0.9</v>
      </c>
      <c r="DI207" s="80">
        <v>-3.3</v>
      </c>
      <c r="DJ207" s="79">
        <v>0.2</v>
      </c>
      <c r="DK207" s="79">
        <v>0.2</v>
      </c>
      <c r="DL207" s="79">
        <v>0.3</v>
      </c>
      <c r="DM207" s="80">
        <v>0.8</v>
      </c>
      <c r="DN207" s="79">
        <v>-0.5</v>
      </c>
      <c r="DO207" s="79">
        <v>-0.3</v>
      </c>
      <c r="DP207" s="79">
        <v>-1.6</v>
      </c>
      <c r="DQ207" s="81">
        <v>-2.5</v>
      </c>
      <c r="DR207" s="77"/>
      <c r="DS207" s="78">
        <v>0.9</v>
      </c>
      <c r="DT207" s="79">
        <v>-0.8</v>
      </c>
      <c r="DU207" s="79">
        <v>-0.3</v>
      </c>
      <c r="DV207" s="80">
        <v>-0.2</v>
      </c>
      <c r="DW207" s="79">
        <v>-0.4</v>
      </c>
      <c r="DX207" s="79">
        <v>-0.8</v>
      </c>
      <c r="DY207" s="79">
        <v>-0.9</v>
      </c>
      <c r="DZ207" s="80">
        <v>-2.1</v>
      </c>
      <c r="EA207" s="79">
        <v>0.6</v>
      </c>
      <c r="EB207" s="79">
        <v>0.9</v>
      </c>
      <c r="EC207" s="79"/>
      <c r="ED207" s="80"/>
      <c r="EE207" s="79"/>
      <c r="EF207" s="79"/>
      <c r="EG207" s="79"/>
      <c r="EH207" s="81"/>
      <c r="EI207" s="77"/>
    </row>
    <row r="208" spans="2:139" ht="13.5" customHeight="1" thickBot="1" x14ac:dyDescent="0.25">
      <c r="B208" s="276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</row>
    <row r="209" spans="2:139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</row>
    <row r="210" spans="2:139" s="279" customFormat="1" x14ac:dyDescent="0.2">
      <c r="B210" s="92" t="s">
        <v>223</v>
      </c>
      <c r="C210" s="277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8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8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8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8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8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8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8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8"/>
    </row>
    <row r="211" spans="2:139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</row>
    <row r="212" spans="2:139" x14ac:dyDescent="0.2">
      <c r="B212" s="52" t="s">
        <v>170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</row>
    <row r="213" spans="2:139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</row>
    <row r="214" spans="2:139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0</v>
      </c>
      <c r="EC214" s="40"/>
      <c r="ED214" s="41"/>
      <c r="EE214" s="40"/>
      <c r="EF214" s="40"/>
      <c r="EG214" s="40"/>
      <c r="EH214" s="42"/>
      <c r="EI214" s="40"/>
    </row>
    <row r="215" spans="2:139" ht="25.5" x14ac:dyDescent="0.2">
      <c r="B215" s="98" t="s">
        <v>144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2</v>
      </c>
      <c r="DT215" s="40">
        <v>44.6</v>
      </c>
      <c r="DU215" s="40">
        <v>9.6999999999999993</v>
      </c>
      <c r="DV215" s="41">
        <v>67.5</v>
      </c>
      <c r="DW215" s="40">
        <v>38.9</v>
      </c>
      <c r="DX215" s="40">
        <v>30.3</v>
      </c>
      <c r="DY215" s="40">
        <v>6.7</v>
      </c>
      <c r="DZ215" s="41">
        <v>75.900000000000006</v>
      </c>
      <c r="EA215" s="40">
        <v>43.4</v>
      </c>
      <c r="EB215" s="40">
        <v>16.600000000000001</v>
      </c>
      <c r="EC215" s="40"/>
      <c r="ED215" s="41"/>
      <c r="EE215" s="40"/>
      <c r="EF215" s="40"/>
      <c r="EG215" s="40"/>
      <c r="EH215" s="42"/>
      <c r="EI215" s="40"/>
    </row>
    <row r="216" spans="2:139" ht="25.5" x14ac:dyDescent="0.2">
      <c r="B216" s="98" t="s">
        <v>145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3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/>
      <c r="ED216" s="41"/>
      <c r="EE216" s="40"/>
      <c r="EF216" s="40"/>
      <c r="EG216" s="40"/>
      <c r="EH216" s="42"/>
      <c r="EI216" s="40"/>
    </row>
    <row r="217" spans="2:139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</row>
    <row r="218" spans="2:139" x14ac:dyDescent="0.2">
      <c r="B218" s="52" t="s">
        <v>171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</row>
    <row r="219" spans="2:139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</row>
    <row r="220" spans="2:139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/>
      <c r="ED220" s="41"/>
      <c r="EE220" s="40"/>
      <c r="EF220" s="40"/>
      <c r="EG220" s="40"/>
      <c r="EH220" s="42"/>
      <c r="EI220" s="40"/>
    </row>
    <row r="221" spans="2:139" ht="25.5" x14ac:dyDescent="0.2">
      <c r="B221" s="98" t="s">
        <v>146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5.7</v>
      </c>
      <c r="CZ221" s="42">
        <v>137.69999999999999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8.7</v>
      </c>
      <c r="DM221" s="41">
        <v>152.9</v>
      </c>
      <c r="DN221" s="40">
        <v>83.5</v>
      </c>
      <c r="DO221" s="40">
        <v>81.2</v>
      </c>
      <c r="DP221" s="40">
        <v>206.9</v>
      </c>
      <c r="DQ221" s="42">
        <v>371.6</v>
      </c>
      <c r="DR221" s="40"/>
      <c r="DS221" s="39">
        <v>69.8</v>
      </c>
      <c r="DT221" s="40">
        <v>78.599999999999994</v>
      </c>
      <c r="DU221" s="40">
        <v>95.7</v>
      </c>
      <c r="DV221" s="41">
        <v>244.1</v>
      </c>
      <c r="DW221" s="40">
        <v>80.5</v>
      </c>
      <c r="DX221" s="40">
        <v>83.9</v>
      </c>
      <c r="DY221" s="40">
        <v>82.7</v>
      </c>
      <c r="DZ221" s="41">
        <v>247.1</v>
      </c>
      <c r="EA221" s="40">
        <v>85.5</v>
      </c>
      <c r="EB221" s="40">
        <v>77.099999999999994</v>
      </c>
      <c r="EC221" s="40"/>
      <c r="ED221" s="41"/>
      <c r="EE221" s="40"/>
      <c r="EF221" s="40"/>
      <c r="EG221" s="40"/>
      <c r="EH221" s="42"/>
      <c r="EI221" s="40"/>
    </row>
    <row r="222" spans="2:139" ht="25.5" x14ac:dyDescent="0.2">
      <c r="B222" s="98" t="s">
        <v>145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1.1000000000000001</v>
      </c>
      <c r="CQ222" s="40">
        <v>0.4</v>
      </c>
      <c r="CR222" s="41">
        <v>1.9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4</v>
      </c>
      <c r="CZ222" s="42">
        <v>8.6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3.6</v>
      </c>
      <c r="DQ222" s="42">
        <v>17.3</v>
      </c>
      <c r="DR222" s="40"/>
      <c r="DS222" s="39">
        <v>0</v>
      </c>
      <c r="DT222" s="40">
        <v>0</v>
      </c>
      <c r="DU222" s="40">
        <v>14.1</v>
      </c>
      <c r="DV222" s="41">
        <v>14.1</v>
      </c>
      <c r="DW222" s="40">
        <v>0.9</v>
      </c>
      <c r="DX222" s="40">
        <v>0.3</v>
      </c>
      <c r="DY222" s="40">
        <v>0</v>
      </c>
      <c r="DZ222" s="41">
        <v>1.2</v>
      </c>
      <c r="EA222" s="40">
        <v>0.2</v>
      </c>
      <c r="EB222" s="40">
        <v>0</v>
      </c>
      <c r="EC222" s="40"/>
      <c r="ED222" s="41"/>
      <c r="EE222" s="40"/>
      <c r="EF222" s="40"/>
      <c r="EG222" s="40"/>
      <c r="EH222" s="42"/>
      <c r="EI222" s="40"/>
    </row>
    <row r="223" spans="2:139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</row>
    <row r="224" spans="2:139" s="216" customFormat="1" x14ac:dyDescent="0.2">
      <c r="B224" s="25" t="s">
        <v>115</v>
      </c>
      <c r="C224" s="215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</row>
    <row r="225" spans="2:139" s="258" customFormat="1" x14ac:dyDescent="0.2">
      <c r="B225" s="28"/>
      <c r="C225" s="261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</row>
    <row r="226" spans="2:139" s="258" customFormat="1" ht="15.75" hidden="1" customHeight="1" x14ac:dyDescent="0.2">
      <c r="B226" s="28"/>
      <c r="C226" s="257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80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80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80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80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80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80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80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80"/>
    </row>
    <row r="227" spans="2:139" s="260" customFormat="1" ht="13.5" hidden="1" customHeight="1" x14ac:dyDescent="0.2">
      <c r="B227" s="108" t="s">
        <v>35</v>
      </c>
      <c r="C227" s="259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</row>
    <row r="228" spans="2:139" s="262" customFormat="1" x14ac:dyDescent="0.2">
      <c r="B228" s="30" t="s">
        <v>111</v>
      </c>
      <c r="C228" s="217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</row>
    <row r="229" spans="2:139" s="262" customFormat="1" x14ac:dyDescent="0.2">
      <c r="B229" s="30" t="s">
        <v>42</v>
      </c>
      <c r="C229" s="217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</row>
    <row r="230" spans="2:139" s="281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7.7</v>
      </c>
      <c r="BR230" s="113">
        <v>1637.8</v>
      </c>
      <c r="BS230" s="110"/>
      <c r="BT230" s="111">
        <v>576.79999999999995</v>
      </c>
      <c r="BU230" s="110">
        <v>346.4</v>
      </c>
      <c r="BV230" s="110">
        <v>538.29999999999995</v>
      </c>
      <c r="BW230" s="112">
        <v>1461.5</v>
      </c>
      <c r="BX230" s="110">
        <v>439.9</v>
      </c>
      <c r="BY230" s="110">
        <v>396.3</v>
      </c>
      <c r="BZ230" s="110">
        <v>560.4</v>
      </c>
      <c r="CA230" s="112">
        <v>1396.6</v>
      </c>
      <c r="CB230" s="110">
        <v>638.6</v>
      </c>
      <c r="CC230" s="110">
        <v>593.5</v>
      </c>
      <c r="CD230" s="110">
        <v>417.9</v>
      </c>
      <c r="CE230" s="112">
        <v>1650</v>
      </c>
      <c r="CF230" s="110">
        <v>461.2</v>
      </c>
      <c r="CG230" s="110">
        <v>413.2</v>
      </c>
      <c r="CH230" s="110">
        <v>778.7</v>
      </c>
      <c r="CI230" s="113">
        <v>1653.1</v>
      </c>
      <c r="CJ230" s="110"/>
      <c r="CK230" s="111">
        <v>600.70000000000005</v>
      </c>
      <c r="CL230" s="110">
        <v>418.9</v>
      </c>
      <c r="CM230" s="110">
        <v>397</v>
      </c>
      <c r="CN230" s="112">
        <v>1416.6</v>
      </c>
      <c r="CO230" s="110">
        <v>472.6</v>
      </c>
      <c r="CP230" s="110">
        <v>400.7</v>
      </c>
      <c r="CQ230" s="110">
        <v>513.9</v>
      </c>
      <c r="CR230" s="112">
        <v>1387.2</v>
      </c>
      <c r="CS230" s="110">
        <v>670.9</v>
      </c>
      <c r="CT230" s="110">
        <v>602.29999999999995</v>
      </c>
      <c r="CU230" s="110">
        <v>468.4</v>
      </c>
      <c r="CV230" s="112">
        <v>1741.6</v>
      </c>
      <c r="CW230" s="110">
        <v>481.7</v>
      </c>
      <c r="CX230" s="110">
        <v>457.5</v>
      </c>
      <c r="CY230" s="110">
        <v>768.3</v>
      </c>
      <c r="CZ230" s="113">
        <v>1707.5</v>
      </c>
      <c r="DA230" s="110"/>
      <c r="DB230" s="111">
        <v>581.9</v>
      </c>
      <c r="DC230" s="110">
        <v>392.4</v>
      </c>
      <c r="DD230" s="110">
        <v>429.7</v>
      </c>
      <c r="DE230" s="112">
        <v>1404</v>
      </c>
      <c r="DF230" s="110">
        <v>312.2</v>
      </c>
      <c r="DG230" s="110">
        <v>265.2</v>
      </c>
      <c r="DH230" s="110">
        <v>529.20000000000005</v>
      </c>
      <c r="DI230" s="112">
        <v>1106.5999999999999</v>
      </c>
      <c r="DJ230" s="110">
        <v>568.9</v>
      </c>
      <c r="DK230" s="110">
        <v>473.7</v>
      </c>
      <c r="DL230" s="110">
        <v>515.29999999999995</v>
      </c>
      <c r="DM230" s="112">
        <v>1557.9</v>
      </c>
      <c r="DN230" s="110">
        <v>410.4</v>
      </c>
      <c r="DO230" s="110">
        <v>386.7</v>
      </c>
      <c r="DP230" s="110">
        <v>821.8</v>
      </c>
      <c r="DQ230" s="113">
        <v>1618.9</v>
      </c>
      <c r="DR230" s="110"/>
      <c r="DS230" s="111">
        <v>542.6</v>
      </c>
      <c r="DT230" s="110">
        <v>417.4</v>
      </c>
      <c r="DU230" s="110">
        <v>455.7</v>
      </c>
      <c r="DV230" s="112">
        <v>1415.7</v>
      </c>
      <c r="DW230" s="110">
        <v>441.5</v>
      </c>
      <c r="DX230" s="110">
        <v>376.3</v>
      </c>
      <c r="DY230" s="110">
        <v>413.5</v>
      </c>
      <c r="DZ230" s="112">
        <v>1231.3</v>
      </c>
      <c r="EA230" s="110">
        <v>629.79999999999995</v>
      </c>
      <c r="EB230" s="110">
        <v>634.4</v>
      </c>
      <c r="EC230" s="110"/>
      <c r="ED230" s="112"/>
      <c r="EE230" s="110"/>
      <c r="EF230" s="110"/>
      <c r="EG230" s="110"/>
      <c r="EH230" s="113"/>
      <c r="EI230" s="110"/>
    </row>
    <row r="231" spans="2:139" s="281" customFormat="1" x14ac:dyDescent="0.2">
      <c r="B231" s="109" t="s">
        <v>53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950.5</v>
      </c>
      <c r="AJ231" s="113">
        <v>1800.7</v>
      </c>
      <c r="AK231" s="110"/>
      <c r="AL231" s="111">
        <v>314.3</v>
      </c>
      <c r="AM231" s="110">
        <v>421.8</v>
      </c>
      <c r="AN231" s="110">
        <v>375.4</v>
      </c>
      <c r="AO231" s="112">
        <v>1111.5</v>
      </c>
      <c r="AP231" s="110">
        <v>392.5</v>
      </c>
      <c r="AQ231" s="110">
        <v>425.2</v>
      </c>
      <c r="AR231" s="110">
        <v>403.7</v>
      </c>
      <c r="AS231" s="112">
        <v>1221.4000000000001</v>
      </c>
      <c r="AT231" s="110">
        <v>501.9</v>
      </c>
      <c r="AU231" s="110">
        <v>370.4</v>
      </c>
      <c r="AV231" s="110">
        <v>392.6</v>
      </c>
      <c r="AW231" s="112">
        <v>1264.9000000000001</v>
      </c>
      <c r="AX231" s="110">
        <v>402.6</v>
      </c>
      <c r="AY231" s="110">
        <v>474.4</v>
      </c>
      <c r="AZ231" s="110">
        <v>840.2</v>
      </c>
      <c r="BA231" s="113">
        <v>1717.2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6</v>
      </c>
      <c r="BR231" s="113">
        <v>1881.2</v>
      </c>
      <c r="BS231" s="110"/>
      <c r="BT231" s="111">
        <v>563.6</v>
      </c>
      <c r="BU231" s="110">
        <v>373.2</v>
      </c>
      <c r="BV231" s="110">
        <v>397.5</v>
      </c>
      <c r="BW231" s="112">
        <v>1334.3</v>
      </c>
      <c r="BX231" s="110">
        <v>408.5</v>
      </c>
      <c r="BY231" s="110">
        <v>474.1</v>
      </c>
      <c r="BZ231" s="110">
        <v>437.7</v>
      </c>
      <c r="CA231" s="112">
        <v>1320.3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66.7</v>
      </c>
      <c r="CI231" s="113">
        <v>1932.2</v>
      </c>
      <c r="CJ231" s="110"/>
      <c r="CK231" s="111">
        <v>404.8</v>
      </c>
      <c r="CL231" s="110">
        <v>427.8</v>
      </c>
      <c r="CM231" s="110">
        <v>662.4</v>
      </c>
      <c r="CN231" s="112">
        <v>1495</v>
      </c>
      <c r="CO231" s="110">
        <v>438.4</v>
      </c>
      <c r="CP231" s="110">
        <v>523</v>
      </c>
      <c r="CQ231" s="110">
        <v>456.8</v>
      </c>
      <c r="CR231" s="112">
        <v>1418.2</v>
      </c>
      <c r="CS231" s="110">
        <v>629.20000000000005</v>
      </c>
      <c r="CT231" s="110">
        <v>461.5</v>
      </c>
      <c r="CU231" s="110">
        <v>451.7</v>
      </c>
      <c r="CV231" s="112">
        <v>1542.4</v>
      </c>
      <c r="CW231" s="110">
        <v>501.3</v>
      </c>
      <c r="CX231" s="110">
        <v>582.4</v>
      </c>
      <c r="CY231" s="110">
        <v>1040.5</v>
      </c>
      <c r="CZ231" s="113">
        <v>2124.1999999999998</v>
      </c>
      <c r="DA231" s="110"/>
      <c r="DB231" s="111">
        <v>439.9</v>
      </c>
      <c r="DC231" s="110">
        <v>515.6</v>
      </c>
      <c r="DD231" s="110">
        <v>507.4</v>
      </c>
      <c r="DE231" s="112">
        <v>1462.9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35.8</v>
      </c>
      <c r="DQ231" s="113">
        <v>2351.1</v>
      </c>
      <c r="DR231" s="110"/>
      <c r="DS231" s="111">
        <v>447.2</v>
      </c>
      <c r="DT231" s="110">
        <v>687.4</v>
      </c>
      <c r="DU231" s="110">
        <v>589.5</v>
      </c>
      <c r="DV231" s="112">
        <v>1724.1</v>
      </c>
      <c r="DW231" s="110">
        <v>579.4</v>
      </c>
      <c r="DX231" s="110">
        <v>693.2</v>
      </c>
      <c r="DY231" s="110">
        <v>559.29999999999995</v>
      </c>
      <c r="DZ231" s="112">
        <v>1831.9</v>
      </c>
      <c r="EA231" s="110">
        <v>662.9</v>
      </c>
      <c r="EB231" s="110">
        <v>522.29999999999995</v>
      </c>
      <c r="EC231" s="110"/>
      <c r="ED231" s="112"/>
      <c r="EE231" s="110"/>
      <c r="EF231" s="110"/>
      <c r="EG231" s="110"/>
      <c r="EH231" s="113"/>
      <c r="EI231" s="110"/>
    </row>
    <row r="232" spans="2:139" s="281" customFormat="1" x14ac:dyDescent="0.2">
      <c r="B232" s="114" t="s">
        <v>101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00.3</v>
      </c>
      <c r="AJ232" s="118">
        <v>-329.6</v>
      </c>
      <c r="AK232" s="110"/>
      <c r="AL232" s="115">
        <v>95.1</v>
      </c>
      <c r="AM232" s="116">
        <v>-103.6</v>
      </c>
      <c r="AN232" s="116">
        <v>128</v>
      </c>
      <c r="AO232" s="117">
        <v>119.5</v>
      </c>
      <c r="AP232" s="116">
        <v>-33.5</v>
      </c>
      <c r="AQ232" s="116">
        <v>-108.8</v>
      </c>
      <c r="AR232" s="116">
        <v>7.2</v>
      </c>
      <c r="AS232" s="117">
        <v>-135.1</v>
      </c>
      <c r="AT232" s="116">
        <v>-64.7</v>
      </c>
      <c r="AU232" s="116">
        <v>67.099999999999994</v>
      </c>
      <c r="AV232" s="116">
        <v>153.6</v>
      </c>
      <c r="AW232" s="117">
        <v>156</v>
      </c>
      <c r="AX232" s="116">
        <v>-7.3</v>
      </c>
      <c r="AY232" s="116">
        <v>-104</v>
      </c>
      <c r="AZ232" s="116">
        <v>-88.6</v>
      </c>
      <c r="BA232" s="118">
        <v>-199.9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</v>
      </c>
      <c r="BK232" s="116">
        <v>116.6</v>
      </c>
      <c r="BL232" s="116">
        <v>179.5</v>
      </c>
      <c r="BM232" s="116">
        <v>56.8</v>
      </c>
      <c r="BN232" s="117">
        <v>352.9</v>
      </c>
      <c r="BO232" s="116">
        <v>16.5</v>
      </c>
      <c r="BP232" s="116">
        <v>-63</v>
      </c>
      <c r="BQ232" s="116">
        <v>-196.9</v>
      </c>
      <c r="BR232" s="118">
        <v>-243.4</v>
      </c>
      <c r="BS232" s="110"/>
      <c r="BT232" s="115">
        <v>13.2</v>
      </c>
      <c r="BU232" s="116">
        <v>-26.8</v>
      </c>
      <c r="BV232" s="116">
        <v>140.80000000000001</v>
      </c>
      <c r="BW232" s="117">
        <v>127.2</v>
      </c>
      <c r="BX232" s="116">
        <v>31.4</v>
      </c>
      <c r="BY232" s="116">
        <v>-77.8</v>
      </c>
      <c r="BZ232" s="116">
        <v>122.7</v>
      </c>
      <c r="CA232" s="117">
        <v>76.3</v>
      </c>
      <c r="CB232" s="116">
        <v>115.4</v>
      </c>
      <c r="CC232" s="116">
        <v>168.7</v>
      </c>
      <c r="CD232" s="116">
        <v>26.8</v>
      </c>
      <c r="CE232" s="117">
        <v>310.89999999999998</v>
      </c>
      <c r="CF232" s="116">
        <v>14.2</v>
      </c>
      <c r="CG232" s="116">
        <v>-105.3</v>
      </c>
      <c r="CH232" s="116">
        <v>-188</v>
      </c>
      <c r="CI232" s="118">
        <v>-279.10000000000002</v>
      </c>
      <c r="CJ232" s="110"/>
      <c r="CK232" s="115">
        <v>195.9</v>
      </c>
      <c r="CL232" s="116">
        <v>-8.9</v>
      </c>
      <c r="CM232" s="116">
        <v>-265.39999999999998</v>
      </c>
      <c r="CN232" s="117">
        <v>-78.400000000000006</v>
      </c>
      <c r="CO232" s="116">
        <v>34.200000000000003</v>
      </c>
      <c r="CP232" s="116">
        <v>-122.3</v>
      </c>
      <c r="CQ232" s="116">
        <v>57.1</v>
      </c>
      <c r="CR232" s="117">
        <v>-31</v>
      </c>
      <c r="CS232" s="116">
        <v>41.7</v>
      </c>
      <c r="CT232" s="116">
        <v>140.80000000000001</v>
      </c>
      <c r="CU232" s="116">
        <v>16.7</v>
      </c>
      <c r="CV232" s="117">
        <v>199.2</v>
      </c>
      <c r="CW232" s="116">
        <v>-19.600000000000001</v>
      </c>
      <c r="CX232" s="116">
        <v>-124.9</v>
      </c>
      <c r="CY232" s="116">
        <v>-272.2</v>
      </c>
      <c r="CZ232" s="118">
        <v>-416.7</v>
      </c>
      <c r="DA232" s="110"/>
      <c r="DB232" s="115">
        <v>142</v>
      </c>
      <c r="DC232" s="116">
        <v>-123.2</v>
      </c>
      <c r="DD232" s="116">
        <v>-77.7</v>
      </c>
      <c r="DE232" s="117">
        <v>-58.9</v>
      </c>
      <c r="DF232" s="116">
        <v>-179.8</v>
      </c>
      <c r="DG232" s="116">
        <v>-395.6</v>
      </c>
      <c r="DH232" s="116">
        <v>-35.299999999999997</v>
      </c>
      <c r="DI232" s="117">
        <v>-610.70000000000005</v>
      </c>
      <c r="DJ232" s="116">
        <v>-138.1</v>
      </c>
      <c r="DK232" s="116">
        <v>19.7</v>
      </c>
      <c r="DL232" s="116">
        <v>-22.8</v>
      </c>
      <c r="DM232" s="117">
        <v>-141.19999999999999</v>
      </c>
      <c r="DN232" s="116">
        <v>-210</v>
      </c>
      <c r="DO232" s="116">
        <v>-208.3</v>
      </c>
      <c r="DP232" s="116">
        <v>-314</v>
      </c>
      <c r="DQ232" s="118">
        <v>-732.3</v>
      </c>
      <c r="DR232" s="110"/>
      <c r="DS232" s="115">
        <v>95.4</v>
      </c>
      <c r="DT232" s="116">
        <v>-269.89999999999998</v>
      </c>
      <c r="DU232" s="116">
        <v>-133.80000000000001</v>
      </c>
      <c r="DV232" s="117">
        <v>-308.3</v>
      </c>
      <c r="DW232" s="116">
        <v>-137.9</v>
      </c>
      <c r="DX232" s="116">
        <v>-316.89999999999998</v>
      </c>
      <c r="DY232" s="116">
        <v>-145.80000000000001</v>
      </c>
      <c r="DZ232" s="117">
        <v>-600.6</v>
      </c>
      <c r="EA232" s="116">
        <v>-33.1</v>
      </c>
      <c r="EB232" s="116">
        <v>112.1</v>
      </c>
      <c r="EC232" s="116"/>
      <c r="ED232" s="117"/>
      <c r="EE232" s="116"/>
      <c r="EF232" s="116"/>
      <c r="EG232" s="116"/>
      <c r="EH232" s="118"/>
      <c r="EI232" s="110"/>
    </row>
    <row r="233" spans="2:139" s="262" customFormat="1" x14ac:dyDescent="0.2">
      <c r="B233" s="30" t="s">
        <v>43</v>
      </c>
      <c r="C233" s="217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</row>
    <row r="234" spans="2:139" s="281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2.2</v>
      </c>
      <c r="CZ234" s="113">
        <v>157.9</v>
      </c>
      <c r="DA234" s="110"/>
      <c r="DB234" s="111">
        <v>54</v>
      </c>
      <c r="DC234" s="110">
        <v>67.2</v>
      </c>
      <c r="DD234" s="110">
        <v>104</v>
      </c>
      <c r="DE234" s="112">
        <v>225.2</v>
      </c>
      <c r="DF234" s="110">
        <v>29.6</v>
      </c>
      <c r="DG234" s="110">
        <v>38.1</v>
      </c>
      <c r="DH234" s="110">
        <v>62.9</v>
      </c>
      <c r="DI234" s="112">
        <v>130.6</v>
      </c>
      <c r="DJ234" s="110">
        <v>57.3</v>
      </c>
      <c r="DK234" s="110">
        <v>26.3</v>
      </c>
      <c r="DL234" s="110">
        <v>65.900000000000006</v>
      </c>
      <c r="DM234" s="112">
        <v>149.5</v>
      </c>
      <c r="DN234" s="110">
        <v>75</v>
      </c>
      <c r="DO234" s="110">
        <v>65</v>
      </c>
      <c r="DP234" s="110">
        <v>270.2</v>
      </c>
      <c r="DQ234" s="113">
        <v>410.2</v>
      </c>
      <c r="DR234" s="110"/>
      <c r="DS234" s="111">
        <v>50.2</v>
      </c>
      <c r="DT234" s="110">
        <v>102.8</v>
      </c>
      <c r="DU234" s="110">
        <v>65.599999999999994</v>
      </c>
      <c r="DV234" s="112">
        <v>218.6</v>
      </c>
      <c r="DW234" s="110">
        <v>81.900000000000006</v>
      </c>
      <c r="DX234" s="110">
        <v>91.4</v>
      </c>
      <c r="DY234" s="110">
        <v>52.9</v>
      </c>
      <c r="DZ234" s="112">
        <v>226.2</v>
      </c>
      <c r="EA234" s="110">
        <v>102.6</v>
      </c>
      <c r="EB234" s="110">
        <v>61.7</v>
      </c>
      <c r="EC234" s="110"/>
      <c r="ED234" s="112"/>
      <c r="EE234" s="110"/>
      <c r="EF234" s="110"/>
      <c r="EG234" s="110"/>
      <c r="EH234" s="113"/>
      <c r="EI234" s="110"/>
    </row>
    <row r="235" spans="2:139" s="281" customFormat="1" x14ac:dyDescent="0.2">
      <c r="B235" s="109" t="s">
        <v>53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3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52.6</v>
      </c>
      <c r="DQ235" s="113">
        <v>276</v>
      </c>
      <c r="DR235" s="110"/>
      <c r="DS235" s="111">
        <v>40.5</v>
      </c>
      <c r="DT235" s="110">
        <v>43.7</v>
      </c>
      <c r="DU235" s="110">
        <v>51.3</v>
      </c>
      <c r="DV235" s="112">
        <v>135.5</v>
      </c>
      <c r="DW235" s="110">
        <v>69.3</v>
      </c>
      <c r="DX235" s="110">
        <v>66.3</v>
      </c>
      <c r="DY235" s="110">
        <v>71.900000000000006</v>
      </c>
      <c r="DZ235" s="112">
        <v>207.5</v>
      </c>
      <c r="EA235" s="110">
        <v>64.099999999999994</v>
      </c>
      <c r="EB235" s="110">
        <v>55.1</v>
      </c>
      <c r="EC235" s="110"/>
      <c r="ED235" s="112"/>
      <c r="EE235" s="110"/>
      <c r="EF235" s="110"/>
      <c r="EG235" s="110"/>
      <c r="EH235" s="113"/>
      <c r="EI235" s="110"/>
    </row>
    <row r="236" spans="2:139" s="281" customFormat="1" x14ac:dyDescent="0.2">
      <c r="B236" s="114" t="s">
        <v>102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7</v>
      </c>
      <c r="CO236" s="116">
        <v>12.7</v>
      </c>
      <c r="CP236" s="116">
        <v>-8.5</v>
      </c>
      <c r="CQ236" s="116">
        <v>-11.3</v>
      </c>
      <c r="CR236" s="117">
        <v>-7.1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5.8</v>
      </c>
      <c r="CZ236" s="118">
        <v>-94.1</v>
      </c>
      <c r="DA236" s="110"/>
      <c r="DB236" s="115">
        <v>5.9</v>
      </c>
      <c r="DC236" s="116">
        <v>17.399999999999999</v>
      </c>
      <c r="DD236" s="116">
        <v>51.5</v>
      </c>
      <c r="DE236" s="117">
        <v>74.8</v>
      </c>
      <c r="DF236" s="116">
        <v>-17.3</v>
      </c>
      <c r="DG236" s="116">
        <v>-10.9</v>
      </c>
      <c r="DH236" s="116">
        <v>11.2</v>
      </c>
      <c r="DI236" s="117">
        <v>-17</v>
      </c>
      <c r="DJ236" s="116">
        <v>0.1</v>
      </c>
      <c r="DK236" s="116">
        <v>-45.8</v>
      </c>
      <c r="DL236" s="116">
        <v>-0.1</v>
      </c>
      <c r="DM236" s="117">
        <v>-45.8</v>
      </c>
      <c r="DN236" s="116">
        <v>10.1</v>
      </c>
      <c r="DO236" s="116">
        <v>6.5</v>
      </c>
      <c r="DP236" s="116">
        <v>117.6</v>
      </c>
      <c r="DQ236" s="118">
        <v>134.19999999999999</v>
      </c>
      <c r="DR236" s="110"/>
      <c r="DS236" s="115">
        <v>9.6999999999999993</v>
      </c>
      <c r="DT236" s="116">
        <v>59.1</v>
      </c>
      <c r="DU236" s="116">
        <v>14.3</v>
      </c>
      <c r="DV236" s="117">
        <v>83.1</v>
      </c>
      <c r="DW236" s="116">
        <v>12.6</v>
      </c>
      <c r="DX236" s="116">
        <v>25.1</v>
      </c>
      <c r="DY236" s="116">
        <v>-19</v>
      </c>
      <c r="DZ236" s="117">
        <v>18.7</v>
      </c>
      <c r="EA236" s="116">
        <v>38.5</v>
      </c>
      <c r="EB236" s="116">
        <v>6.6</v>
      </c>
      <c r="EC236" s="116"/>
      <c r="ED236" s="117"/>
      <c r="EE236" s="116"/>
      <c r="EF236" s="116"/>
      <c r="EG236" s="116"/>
      <c r="EH236" s="118"/>
      <c r="EI236" s="110"/>
    </row>
    <row r="237" spans="2:139" s="262" customFormat="1" x14ac:dyDescent="0.2">
      <c r="B237" s="30" t="s">
        <v>44</v>
      </c>
      <c r="C237" s="217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</row>
    <row r="238" spans="2:139" s="281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1</v>
      </c>
      <c r="DC238" s="110">
        <v>42.7</v>
      </c>
      <c r="DD238" s="110">
        <v>6.7</v>
      </c>
      <c r="DE238" s="112">
        <v>60.5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/>
      <c r="ED238" s="112"/>
      <c r="EE238" s="110"/>
      <c r="EF238" s="110"/>
      <c r="EG238" s="110"/>
      <c r="EH238" s="113"/>
      <c r="EI238" s="110"/>
    </row>
    <row r="239" spans="2:139" s="281" customFormat="1" x14ac:dyDescent="0.2">
      <c r="B239" s="109" t="s">
        <v>53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8</v>
      </c>
      <c r="AJ239" s="113">
        <v>32.700000000000003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3</v>
      </c>
      <c r="DC239" s="110">
        <v>6</v>
      </c>
      <c r="DD239" s="110">
        <v>5.4</v>
      </c>
      <c r="DE239" s="112">
        <v>15.7</v>
      </c>
      <c r="DF239" s="110">
        <v>9.6</v>
      </c>
      <c r="DG239" s="110">
        <v>5.2</v>
      </c>
      <c r="DH239" s="110">
        <v>126.4</v>
      </c>
      <c r="DI239" s="112">
        <v>141.19999999999999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9</v>
      </c>
      <c r="DQ239" s="113">
        <v>27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7</v>
      </c>
      <c r="DX239" s="110">
        <v>3.1</v>
      </c>
      <c r="DY239" s="110">
        <v>3.8</v>
      </c>
      <c r="DZ239" s="112">
        <v>14.6</v>
      </c>
      <c r="EA239" s="110">
        <v>4.9000000000000004</v>
      </c>
      <c r="EB239" s="110">
        <v>4.8</v>
      </c>
      <c r="EC239" s="110"/>
      <c r="ED239" s="112"/>
      <c r="EE239" s="110"/>
      <c r="EF239" s="110"/>
      <c r="EG239" s="110"/>
      <c r="EH239" s="113"/>
      <c r="EI239" s="110"/>
    </row>
    <row r="240" spans="2:139" s="281" customFormat="1" x14ac:dyDescent="0.2">
      <c r="B240" s="114" t="s">
        <v>103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0</v>
      </c>
      <c r="AJ240" s="118">
        <v>-8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80000000000001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4</v>
      </c>
      <c r="DQ240" s="118">
        <v>1.4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/>
      <c r="ED240" s="117"/>
      <c r="EE240" s="116"/>
      <c r="EF240" s="116"/>
      <c r="EG240" s="116"/>
      <c r="EH240" s="118"/>
      <c r="EI240" s="110"/>
    </row>
    <row r="241" spans="2:139" s="262" customFormat="1" x14ac:dyDescent="0.2">
      <c r="B241" s="30" t="s">
        <v>52</v>
      </c>
      <c r="C241" s="217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</row>
    <row r="242" spans="2:139" s="281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6.9</v>
      </c>
      <c r="BR242" s="113">
        <v>1697.6</v>
      </c>
      <c r="BS242" s="110"/>
      <c r="BT242" s="111">
        <v>588.5</v>
      </c>
      <c r="BU242" s="110">
        <v>361.8</v>
      </c>
      <c r="BV242" s="110">
        <v>552.4</v>
      </c>
      <c r="BW242" s="112">
        <v>1502.7</v>
      </c>
      <c r="BX242" s="110">
        <v>466.8</v>
      </c>
      <c r="BY242" s="110">
        <v>410.9</v>
      </c>
      <c r="BZ242" s="110">
        <v>578.5</v>
      </c>
      <c r="CA242" s="112">
        <v>1456.2</v>
      </c>
      <c r="CB242" s="110">
        <v>652.1</v>
      </c>
      <c r="CC242" s="110">
        <v>606.29999999999995</v>
      </c>
      <c r="CD242" s="110">
        <v>431.1</v>
      </c>
      <c r="CE242" s="112">
        <v>1689.5</v>
      </c>
      <c r="CF242" s="110">
        <v>481.3</v>
      </c>
      <c r="CG242" s="110">
        <v>435.2</v>
      </c>
      <c r="CH242" s="110">
        <v>835.6</v>
      </c>
      <c r="CI242" s="113">
        <v>1752.1</v>
      </c>
      <c r="CJ242" s="110"/>
      <c r="CK242" s="111">
        <v>621.1</v>
      </c>
      <c r="CL242" s="110">
        <v>446.5</v>
      </c>
      <c r="CM242" s="110">
        <v>421.6</v>
      </c>
      <c r="CN242" s="112">
        <v>1489.2</v>
      </c>
      <c r="CO242" s="110">
        <v>493.7</v>
      </c>
      <c r="CP242" s="110">
        <v>436.9</v>
      </c>
      <c r="CQ242" s="110">
        <v>533.4</v>
      </c>
      <c r="CR242" s="112">
        <v>1464</v>
      </c>
      <c r="CS242" s="110">
        <v>689.9</v>
      </c>
      <c r="CT242" s="110">
        <v>627.20000000000005</v>
      </c>
      <c r="CU242" s="110">
        <v>504.8</v>
      </c>
      <c r="CV242" s="112">
        <v>1821.9</v>
      </c>
      <c r="CW242" s="110">
        <v>500.5</v>
      </c>
      <c r="CX242" s="110">
        <v>490.7</v>
      </c>
      <c r="CY242" s="110">
        <v>815.1</v>
      </c>
      <c r="CZ242" s="113">
        <v>1806.3</v>
      </c>
      <c r="DA242" s="110"/>
      <c r="DB242" s="111">
        <v>603.9</v>
      </c>
      <c r="DC242" s="110">
        <v>427.3</v>
      </c>
      <c r="DD242" s="110">
        <v>472.5</v>
      </c>
      <c r="DE242" s="112">
        <v>1503.7</v>
      </c>
      <c r="DF242" s="110">
        <v>334.9</v>
      </c>
      <c r="DG242" s="110">
        <v>289.10000000000002</v>
      </c>
      <c r="DH242" s="110">
        <v>429.8</v>
      </c>
      <c r="DI242" s="112">
        <v>1053.8</v>
      </c>
      <c r="DJ242" s="110">
        <v>596.6</v>
      </c>
      <c r="DK242" s="110">
        <v>495.4</v>
      </c>
      <c r="DL242" s="110">
        <v>548.6</v>
      </c>
      <c r="DM242" s="112">
        <v>1640.6</v>
      </c>
      <c r="DN242" s="110">
        <v>452.6</v>
      </c>
      <c r="DO242" s="110">
        <v>441</v>
      </c>
      <c r="DP242" s="110">
        <v>1009.9</v>
      </c>
      <c r="DQ242" s="113">
        <v>1903.5</v>
      </c>
      <c r="DR242" s="110"/>
      <c r="DS242" s="111">
        <v>591.79999999999995</v>
      </c>
      <c r="DT242" s="110">
        <v>476</v>
      </c>
      <c r="DU242" s="110">
        <v>511.9</v>
      </c>
      <c r="DV242" s="112">
        <v>1579.7</v>
      </c>
      <c r="DW242" s="110">
        <v>491.4</v>
      </c>
      <c r="DX242" s="110">
        <v>437.9</v>
      </c>
      <c r="DY242" s="110">
        <v>459.9</v>
      </c>
      <c r="DZ242" s="112">
        <v>1389.2</v>
      </c>
      <c r="EA242" s="110">
        <v>689.3</v>
      </c>
      <c r="EB242" s="110">
        <v>684</v>
      </c>
      <c r="EC242" s="110"/>
      <c r="ED242" s="112"/>
      <c r="EE242" s="110"/>
      <c r="EF242" s="110"/>
      <c r="EG242" s="110"/>
      <c r="EH242" s="113"/>
      <c r="EI242" s="110"/>
    </row>
    <row r="243" spans="2:139" s="281" customFormat="1" x14ac:dyDescent="0.2">
      <c r="B243" s="109" t="s">
        <v>53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30.1</v>
      </c>
      <c r="AM243" s="110">
        <v>421.1</v>
      </c>
      <c r="AN243" s="110">
        <v>394.9</v>
      </c>
      <c r="AO243" s="112">
        <v>1146.0999999999999</v>
      </c>
      <c r="AP243" s="110">
        <v>400.4</v>
      </c>
      <c r="AQ243" s="110">
        <v>441.6</v>
      </c>
      <c r="AR243" s="110">
        <v>418.5</v>
      </c>
      <c r="AS243" s="112">
        <v>1260.5</v>
      </c>
      <c r="AT243" s="110">
        <v>522.20000000000005</v>
      </c>
      <c r="AU243" s="110">
        <v>368.8</v>
      </c>
      <c r="AV243" s="110">
        <v>407.1</v>
      </c>
      <c r="AW243" s="112">
        <v>1298.0999999999999</v>
      </c>
      <c r="AX243" s="110">
        <v>425.3</v>
      </c>
      <c r="AY243" s="110">
        <v>471.3</v>
      </c>
      <c r="AZ243" s="110">
        <v>813.2</v>
      </c>
      <c r="BA243" s="113">
        <v>1709.8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6</v>
      </c>
      <c r="BR243" s="113">
        <v>1857.7</v>
      </c>
      <c r="BS243" s="110"/>
      <c r="BT243" s="111">
        <v>567.70000000000005</v>
      </c>
      <c r="BU243" s="110">
        <v>385.5</v>
      </c>
      <c r="BV243" s="110">
        <v>413.9</v>
      </c>
      <c r="BW243" s="112">
        <v>1367.1</v>
      </c>
      <c r="BX243" s="110">
        <v>423</v>
      </c>
      <c r="BY243" s="110">
        <v>482.7</v>
      </c>
      <c r="BZ243" s="110">
        <v>450.8</v>
      </c>
      <c r="CA243" s="112">
        <v>1356.5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32</v>
      </c>
      <c r="CI243" s="113">
        <v>1937.9</v>
      </c>
      <c r="CJ243" s="110"/>
      <c r="CK243" s="111">
        <v>413.3</v>
      </c>
      <c r="CL243" s="110">
        <v>448.5</v>
      </c>
      <c r="CM243" s="110">
        <v>696.6</v>
      </c>
      <c r="CN243" s="112">
        <v>1558.4</v>
      </c>
      <c r="CO243" s="110">
        <v>440.7</v>
      </c>
      <c r="CP243" s="110">
        <v>567.29999999999995</v>
      </c>
      <c r="CQ243" s="110">
        <v>487.6</v>
      </c>
      <c r="CR243" s="112">
        <v>1495.6</v>
      </c>
      <c r="CS243" s="110">
        <v>642.5</v>
      </c>
      <c r="CT243" s="110">
        <v>482.5</v>
      </c>
      <c r="CU243" s="110">
        <v>493.8</v>
      </c>
      <c r="CV243" s="112">
        <v>1618.8</v>
      </c>
      <c r="CW243" s="110">
        <v>539.4</v>
      </c>
      <c r="CX243" s="110">
        <v>606.79999999999995</v>
      </c>
      <c r="CY243" s="110">
        <v>1147.2</v>
      </c>
      <c r="CZ243" s="113">
        <v>2293.4</v>
      </c>
      <c r="DA243" s="110"/>
      <c r="DB243" s="111">
        <v>449.1</v>
      </c>
      <c r="DC243" s="110">
        <v>496.5</v>
      </c>
      <c r="DD243" s="110">
        <v>497.3</v>
      </c>
      <c r="DE243" s="112">
        <v>1442.9</v>
      </c>
      <c r="DF243" s="110">
        <v>527.5</v>
      </c>
      <c r="DG243" s="110">
        <v>698.1</v>
      </c>
      <c r="DH243" s="110">
        <v>587.6</v>
      </c>
      <c r="DI243" s="112">
        <v>1813.2</v>
      </c>
      <c r="DJ243" s="110">
        <v>737</v>
      </c>
      <c r="DK243" s="110">
        <v>523.6</v>
      </c>
      <c r="DL243" s="110">
        <v>570.29999999999995</v>
      </c>
      <c r="DM243" s="112">
        <v>1830.9</v>
      </c>
      <c r="DN243" s="110">
        <v>649.4</v>
      </c>
      <c r="DO243" s="110">
        <v>647.79999999999995</v>
      </c>
      <c r="DP243" s="110">
        <v>1202.9000000000001</v>
      </c>
      <c r="DQ243" s="113">
        <v>2500.1</v>
      </c>
      <c r="DR243" s="110"/>
      <c r="DS243" s="111">
        <v>475.9</v>
      </c>
      <c r="DT243" s="110">
        <v>689.9</v>
      </c>
      <c r="DU243" s="110">
        <v>634.6</v>
      </c>
      <c r="DV243" s="112">
        <v>1800.4</v>
      </c>
      <c r="DW243" s="110">
        <v>617.20000000000005</v>
      </c>
      <c r="DX243" s="110">
        <v>732.2</v>
      </c>
      <c r="DY243" s="110">
        <v>623.79999999999995</v>
      </c>
      <c r="DZ243" s="112">
        <v>1973.2</v>
      </c>
      <c r="EA243" s="110">
        <v>688.1</v>
      </c>
      <c r="EB243" s="110">
        <v>565.4</v>
      </c>
      <c r="EC243" s="110"/>
      <c r="ED243" s="112"/>
      <c r="EE243" s="110"/>
      <c r="EF243" s="110"/>
      <c r="EG243" s="110"/>
      <c r="EH243" s="113"/>
      <c r="EI243" s="110"/>
    </row>
    <row r="244" spans="2:139" s="281" customFormat="1" x14ac:dyDescent="0.2">
      <c r="B244" s="114" t="s">
        <v>101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2.9</v>
      </c>
      <c r="AM244" s="116">
        <v>-93.5</v>
      </c>
      <c r="AN244" s="116">
        <v>119.1</v>
      </c>
      <c r="AO244" s="117">
        <v>118.5</v>
      </c>
      <c r="AP244" s="116">
        <v>-32.299999999999997</v>
      </c>
      <c r="AQ244" s="116">
        <v>-103.9</v>
      </c>
      <c r="AR244" s="116">
        <v>2.9</v>
      </c>
      <c r="AS244" s="117">
        <v>-133.30000000000001</v>
      </c>
      <c r="AT244" s="116">
        <v>-68.2</v>
      </c>
      <c r="AU244" s="116">
        <v>79.5</v>
      </c>
      <c r="AV244" s="116">
        <v>150.9</v>
      </c>
      <c r="AW244" s="117">
        <v>162.19999999999999</v>
      </c>
      <c r="AX244" s="116">
        <v>-18.899999999999999</v>
      </c>
      <c r="AY244" s="116">
        <v>-76.5</v>
      </c>
      <c r="AZ244" s="116">
        <v>-28.6</v>
      </c>
      <c r="BA244" s="118">
        <v>-124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</v>
      </c>
      <c r="BO244" s="116">
        <v>26.3</v>
      </c>
      <c r="BP244" s="116">
        <v>-58.7</v>
      </c>
      <c r="BQ244" s="116">
        <v>-127.7</v>
      </c>
      <c r="BR244" s="118">
        <v>-160.1</v>
      </c>
      <c r="BS244" s="110"/>
      <c r="BT244" s="115">
        <v>20.8</v>
      </c>
      <c r="BU244" s="116">
        <v>-23.7</v>
      </c>
      <c r="BV244" s="116">
        <v>138.5</v>
      </c>
      <c r="BW244" s="117">
        <v>135.6</v>
      </c>
      <c r="BX244" s="116">
        <v>43.8</v>
      </c>
      <c r="BY244" s="116">
        <v>-71.8</v>
      </c>
      <c r="BZ244" s="116">
        <v>127.7</v>
      </c>
      <c r="CA244" s="117">
        <v>99.7</v>
      </c>
      <c r="CB244" s="116">
        <v>113</v>
      </c>
      <c r="CC244" s="116">
        <v>195.5</v>
      </c>
      <c r="CD244" s="116">
        <v>-1572.7</v>
      </c>
      <c r="CE244" s="117">
        <v>-1264.2</v>
      </c>
      <c r="CF244" s="116">
        <v>16.600000000000001</v>
      </c>
      <c r="CG244" s="116">
        <v>-106</v>
      </c>
      <c r="CH244" s="116">
        <v>-96.4</v>
      </c>
      <c r="CI244" s="118">
        <v>-185.8</v>
      </c>
      <c r="CJ244" s="110"/>
      <c r="CK244" s="115">
        <v>207.8</v>
      </c>
      <c r="CL244" s="116">
        <v>-2</v>
      </c>
      <c r="CM244" s="116">
        <v>-275</v>
      </c>
      <c r="CN244" s="117">
        <v>-69.2</v>
      </c>
      <c r="CO244" s="116">
        <v>53</v>
      </c>
      <c r="CP244" s="116">
        <v>-130.4</v>
      </c>
      <c r="CQ244" s="116">
        <v>45.8</v>
      </c>
      <c r="CR244" s="117">
        <v>-31.6</v>
      </c>
      <c r="CS244" s="116">
        <v>47.4</v>
      </c>
      <c r="CT244" s="116">
        <v>144.69999999999999</v>
      </c>
      <c r="CU244" s="116">
        <v>11</v>
      </c>
      <c r="CV244" s="117">
        <v>203.1</v>
      </c>
      <c r="CW244" s="116">
        <v>-38.9</v>
      </c>
      <c r="CX244" s="116">
        <v>-116.1</v>
      </c>
      <c r="CY244" s="116">
        <v>-332.1</v>
      </c>
      <c r="CZ244" s="118">
        <v>-487.1</v>
      </c>
      <c r="DA244" s="110"/>
      <c r="DB244" s="115">
        <v>154.80000000000001</v>
      </c>
      <c r="DC244" s="116">
        <v>-69.2</v>
      </c>
      <c r="DD244" s="116">
        <v>-24.9</v>
      </c>
      <c r="DE244" s="117">
        <v>60.7</v>
      </c>
      <c r="DF244" s="116">
        <v>-192.6</v>
      </c>
      <c r="DG244" s="116">
        <v>-409</v>
      </c>
      <c r="DH244" s="116">
        <v>-157.80000000000001</v>
      </c>
      <c r="DI244" s="117">
        <v>-759.4</v>
      </c>
      <c r="DJ244" s="116">
        <v>-140.4</v>
      </c>
      <c r="DK244" s="116">
        <v>-28.2</v>
      </c>
      <c r="DL244" s="116">
        <v>-21.7</v>
      </c>
      <c r="DM244" s="117">
        <v>-190.3</v>
      </c>
      <c r="DN244" s="116">
        <v>-196.9</v>
      </c>
      <c r="DO244" s="116">
        <v>-206.8</v>
      </c>
      <c r="DP244" s="116">
        <v>-193</v>
      </c>
      <c r="DQ244" s="118">
        <v>-596.70000000000005</v>
      </c>
      <c r="DR244" s="110"/>
      <c r="DS244" s="115">
        <v>115.9</v>
      </c>
      <c r="DT244" s="116">
        <v>-213.8</v>
      </c>
      <c r="DU244" s="116">
        <v>-122.7</v>
      </c>
      <c r="DV244" s="117">
        <v>-220.6</v>
      </c>
      <c r="DW244" s="116">
        <v>-125.8</v>
      </c>
      <c r="DX244" s="116">
        <v>-294.3</v>
      </c>
      <c r="DY244" s="116">
        <v>-163.9</v>
      </c>
      <c r="DZ244" s="117">
        <v>-584</v>
      </c>
      <c r="EA244" s="116">
        <v>1.2</v>
      </c>
      <c r="EB244" s="116">
        <v>118.6</v>
      </c>
      <c r="EC244" s="116"/>
      <c r="ED244" s="117"/>
      <c r="EE244" s="116"/>
      <c r="EF244" s="116"/>
      <c r="EG244" s="116"/>
      <c r="EH244" s="118"/>
      <c r="EI244" s="110"/>
    </row>
    <row r="245" spans="2:139" s="262" customFormat="1" x14ac:dyDescent="0.2">
      <c r="B245" s="30" t="s">
        <v>107</v>
      </c>
      <c r="C245" s="217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</row>
    <row r="246" spans="2:139" s="281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9</v>
      </c>
      <c r="DT246" s="110">
        <v>13.3</v>
      </c>
      <c r="DU246" s="110">
        <v>45.2</v>
      </c>
      <c r="DV246" s="112">
        <v>68.400000000000006</v>
      </c>
      <c r="DW246" s="110">
        <v>15.5</v>
      </c>
      <c r="DX246" s="110">
        <v>20.3</v>
      </c>
      <c r="DY246" s="110">
        <v>27</v>
      </c>
      <c r="DZ246" s="112">
        <v>62.8</v>
      </c>
      <c r="EA246" s="110">
        <v>41.7</v>
      </c>
      <c r="EB246" s="110">
        <v>30.8</v>
      </c>
      <c r="EC246" s="110"/>
      <c r="ED246" s="112"/>
      <c r="EE246" s="110"/>
      <c r="EF246" s="110"/>
      <c r="EG246" s="110"/>
      <c r="EH246" s="113"/>
      <c r="EI246" s="110"/>
    </row>
    <row r="247" spans="2:139" s="281" customFormat="1" x14ac:dyDescent="0.2">
      <c r="B247" s="109" t="s">
        <v>53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0.9</v>
      </c>
      <c r="DT247" s="110">
        <v>22.5</v>
      </c>
      <c r="DU247" s="110">
        <v>26.5</v>
      </c>
      <c r="DV247" s="112">
        <v>69.900000000000006</v>
      </c>
      <c r="DW247" s="110">
        <v>26.5</v>
      </c>
      <c r="DX247" s="110">
        <v>28.1</v>
      </c>
      <c r="DY247" s="110">
        <v>26.9</v>
      </c>
      <c r="DZ247" s="112">
        <v>81.5</v>
      </c>
      <c r="EA247" s="110">
        <v>27.3</v>
      </c>
      <c r="EB247" s="110">
        <v>30.9</v>
      </c>
      <c r="EC247" s="110"/>
      <c r="ED247" s="112"/>
      <c r="EE247" s="110"/>
      <c r="EF247" s="110"/>
      <c r="EG247" s="110"/>
      <c r="EH247" s="113"/>
      <c r="EI247" s="110"/>
    </row>
    <row r="248" spans="2:139" s="281" customFormat="1" x14ac:dyDescent="0.2">
      <c r="B248" s="114" t="s">
        <v>104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</v>
      </c>
      <c r="DN248" s="116">
        <v>11.4</v>
      </c>
      <c r="DO248" s="116">
        <v>3.6</v>
      </c>
      <c r="DP248" s="116">
        <v>-20.2</v>
      </c>
      <c r="DQ248" s="118">
        <v>-5.2</v>
      </c>
      <c r="DR248" s="110"/>
      <c r="DS248" s="115">
        <v>-11</v>
      </c>
      <c r="DT248" s="116">
        <v>-9.1999999999999993</v>
      </c>
      <c r="DU248" s="116">
        <v>18.7</v>
      </c>
      <c r="DV248" s="117">
        <v>-1.5</v>
      </c>
      <c r="DW248" s="116">
        <v>-11</v>
      </c>
      <c r="DX248" s="116">
        <v>-7.8</v>
      </c>
      <c r="DY248" s="116">
        <v>0.1</v>
      </c>
      <c r="DZ248" s="117">
        <v>-18.7</v>
      </c>
      <c r="EA248" s="116">
        <v>14.4</v>
      </c>
      <c r="EB248" s="116">
        <v>-0.1</v>
      </c>
      <c r="EC248" s="116"/>
      <c r="ED248" s="117"/>
      <c r="EE248" s="116"/>
      <c r="EF248" s="116"/>
      <c r="EG248" s="116"/>
      <c r="EH248" s="118"/>
      <c r="EI248" s="110"/>
    </row>
    <row r="249" spans="2:139" s="262" customFormat="1" x14ac:dyDescent="0.2">
      <c r="B249" s="30" t="s">
        <v>108</v>
      </c>
      <c r="C249" s="217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</row>
    <row r="250" spans="2:139" s="281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39.1</v>
      </c>
      <c r="CQ250" s="110">
        <v>195</v>
      </c>
      <c r="CR250" s="112">
        <v>642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10.39999999999998</v>
      </c>
      <c r="CZ250" s="113">
        <v>775.4</v>
      </c>
      <c r="DA250" s="110"/>
      <c r="DB250" s="111">
        <v>256.7</v>
      </c>
      <c r="DC250" s="110">
        <v>223.6</v>
      </c>
      <c r="DD250" s="110">
        <v>204.9</v>
      </c>
      <c r="DE250" s="112">
        <v>685.2</v>
      </c>
      <c r="DF250" s="110">
        <v>171</v>
      </c>
      <c r="DG250" s="110">
        <v>166.1</v>
      </c>
      <c r="DH250" s="110">
        <v>201.2</v>
      </c>
      <c r="DI250" s="112">
        <v>538.29999999999995</v>
      </c>
      <c r="DJ250" s="110">
        <v>238.6</v>
      </c>
      <c r="DK250" s="110">
        <v>232.4</v>
      </c>
      <c r="DL250" s="110">
        <v>228.1</v>
      </c>
      <c r="DM250" s="112">
        <v>699.1</v>
      </c>
      <c r="DN250" s="110">
        <v>286.7</v>
      </c>
      <c r="DO250" s="110">
        <v>297</v>
      </c>
      <c r="DP250" s="110">
        <v>323.5</v>
      </c>
      <c r="DQ250" s="113">
        <v>907.2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7</v>
      </c>
      <c r="DY250" s="110">
        <v>257.2</v>
      </c>
      <c r="DZ250" s="112">
        <v>762.1</v>
      </c>
      <c r="EA250" s="110">
        <v>262.3</v>
      </c>
      <c r="EB250" s="110">
        <v>294.89999999999998</v>
      </c>
      <c r="EC250" s="110"/>
      <c r="ED250" s="112"/>
      <c r="EE250" s="110"/>
      <c r="EF250" s="110"/>
      <c r="EG250" s="110"/>
      <c r="EH250" s="113"/>
      <c r="EI250" s="110"/>
    </row>
    <row r="251" spans="2:139" s="281" customFormat="1" x14ac:dyDescent="0.2">
      <c r="B251" s="109" t="s">
        <v>53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20</v>
      </c>
      <c r="CL251" s="110">
        <v>122.8</v>
      </c>
      <c r="CM251" s="110">
        <v>124</v>
      </c>
      <c r="CN251" s="112">
        <v>366.8</v>
      </c>
      <c r="CO251" s="110">
        <v>131.30000000000001</v>
      </c>
      <c r="CP251" s="110">
        <v>120</v>
      </c>
      <c r="CQ251" s="110">
        <v>215.5</v>
      </c>
      <c r="CR251" s="112">
        <v>466.8</v>
      </c>
      <c r="CS251" s="110">
        <v>153</v>
      </c>
      <c r="CT251" s="110">
        <v>145.19999999999999</v>
      </c>
      <c r="CU251" s="110">
        <v>157.9</v>
      </c>
      <c r="CV251" s="112">
        <v>456.1</v>
      </c>
      <c r="CW251" s="110">
        <v>162.4</v>
      </c>
      <c r="CX251" s="110">
        <v>174.5</v>
      </c>
      <c r="CY251" s="110">
        <v>288.8</v>
      </c>
      <c r="CZ251" s="113">
        <v>625.70000000000005</v>
      </c>
      <c r="DA251" s="110"/>
      <c r="DB251" s="111">
        <v>162.30000000000001</v>
      </c>
      <c r="DC251" s="110">
        <v>168.8</v>
      </c>
      <c r="DD251" s="110">
        <v>166.2</v>
      </c>
      <c r="DE251" s="112">
        <v>497.3</v>
      </c>
      <c r="DF251" s="110">
        <v>156.19999999999999</v>
      </c>
      <c r="DG251" s="110">
        <v>166.1</v>
      </c>
      <c r="DH251" s="110">
        <v>259.2</v>
      </c>
      <c r="DI251" s="112">
        <v>581.5</v>
      </c>
      <c r="DJ251" s="110">
        <v>192</v>
      </c>
      <c r="DK251" s="110">
        <v>174.5</v>
      </c>
      <c r="DL251" s="110">
        <v>189.4</v>
      </c>
      <c r="DM251" s="112">
        <v>555.9</v>
      </c>
      <c r="DN251" s="110">
        <v>221.7</v>
      </c>
      <c r="DO251" s="110">
        <v>214.5</v>
      </c>
      <c r="DP251" s="110">
        <v>502.3</v>
      </c>
      <c r="DQ251" s="113">
        <v>938.5</v>
      </c>
      <c r="DR251" s="110"/>
      <c r="DS251" s="111">
        <v>213.8</v>
      </c>
      <c r="DT251" s="110">
        <v>221.3</v>
      </c>
      <c r="DU251" s="110">
        <v>235.7</v>
      </c>
      <c r="DV251" s="112">
        <v>670.8</v>
      </c>
      <c r="DW251" s="110">
        <v>229</v>
      </c>
      <c r="DX251" s="110">
        <v>227.8</v>
      </c>
      <c r="DY251" s="110">
        <v>316.10000000000002</v>
      </c>
      <c r="DZ251" s="112">
        <v>772.9</v>
      </c>
      <c r="EA251" s="110">
        <v>235</v>
      </c>
      <c r="EB251" s="110">
        <v>219.2</v>
      </c>
      <c r="EC251" s="110"/>
      <c r="ED251" s="112"/>
      <c r="EE251" s="110"/>
      <c r="EF251" s="110"/>
      <c r="EG251" s="110"/>
      <c r="EH251" s="113"/>
      <c r="EI251" s="110"/>
    </row>
    <row r="252" spans="2:139" s="281" customFormat="1" x14ac:dyDescent="0.2">
      <c r="B252" s="114" t="s">
        <v>105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2</v>
      </c>
      <c r="CL252" s="116">
        <v>48.7</v>
      </c>
      <c r="CM252" s="116">
        <v>52.2</v>
      </c>
      <c r="CN252" s="117">
        <v>165.1</v>
      </c>
      <c r="CO252" s="116">
        <v>77.5</v>
      </c>
      <c r="CP252" s="116">
        <v>119.1</v>
      </c>
      <c r="CQ252" s="116">
        <v>-20.5</v>
      </c>
      <c r="CR252" s="117">
        <v>176.1</v>
      </c>
      <c r="CS252" s="116">
        <v>85</v>
      </c>
      <c r="CT252" s="116">
        <v>58.2</v>
      </c>
      <c r="CU252" s="116">
        <v>29.5</v>
      </c>
      <c r="CV252" s="117">
        <v>172.7</v>
      </c>
      <c r="CW252" s="116">
        <v>83.7</v>
      </c>
      <c r="CX252" s="116">
        <v>44.4</v>
      </c>
      <c r="CY252" s="116">
        <v>21.6</v>
      </c>
      <c r="CZ252" s="118">
        <v>149.69999999999999</v>
      </c>
      <c r="DA252" s="110"/>
      <c r="DB252" s="115">
        <v>94.4</v>
      </c>
      <c r="DC252" s="116">
        <v>54.8</v>
      </c>
      <c r="DD252" s="116">
        <v>38.700000000000003</v>
      </c>
      <c r="DE252" s="117">
        <v>187.9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7.9</v>
      </c>
      <c r="DL252" s="116">
        <v>38.700000000000003</v>
      </c>
      <c r="DM252" s="117">
        <v>143.19999999999999</v>
      </c>
      <c r="DN252" s="116">
        <v>65</v>
      </c>
      <c r="DO252" s="116">
        <v>82.5</v>
      </c>
      <c r="DP252" s="116">
        <v>-178.8</v>
      </c>
      <c r="DQ252" s="118">
        <v>-31.3</v>
      </c>
      <c r="DR252" s="110"/>
      <c r="DS252" s="115">
        <v>48.2</v>
      </c>
      <c r="DT252" s="116">
        <v>23</v>
      </c>
      <c r="DU252" s="116">
        <v>23.2</v>
      </c>
      <c r="DV252" s="117">
        <v>94.4</v>
      </c>
      <c r="DW252" s="116">
        <v>17.2</v>
      </c>
      <c r="DX252" s="116">
        <v>30.9</v>
      </c>
      <c r="DY252" s="116">
        <v>-58.9</v>
      </c>
      <c r="DZ252" s="117">
        <v>-10.8</v>
      </c>
      <c r="EA252" s="116">
        <v>27.3</v>
      </c>
      <c r="EB252" s="116">
        <v>75.7</v>
      </c>
      <c r="EC252" s="116"/>
      <c r="ED252" s="117"/>
      <c r="EE252" s="116"/>
      <c r="EF252" s="116"/>
      <c r="EG252" s="116"/>
      <c r="EH252" s="118"/>
      <c r="EI252" s="110"/>
    </row>
    <row r="253" spans="2:139" s="262" customFormat="1" x14ac:dyDescent="0.2">
      <c r="B253" s="30" t="s">
        <v>112</v>
      </c>
      <c r="C253" s="217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</row>
    <row r="254" spans="2:139" s="281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65</v>
      </c>
      <c r="BR254" s="113">
        <v>2265.1</v>
      </c>
      <c r="BS254" s="110"/>
      <c r="BT254" s="111">
        <v>777.9</v>
      </c>
      <c r="BU254" s="110">
        <v>506.3</v>
      </c>
      <c r="BV254" s="110">
        <v>673.5</v>
      </c>
      <c r="BW254" s="112">
        <v>1957.7</v>
      </c>
      <c r="BX254" s="110">
        <v>638.6</v>
      </c>
      <c r="BY254" s="110">
        <v>581.70000000000005</v>
      </c>
      <c r="BZ254" s="110">
        <v>738.3</v>
      </c>
      <c r="CA254" s="112">
        <v>1958.6</v>
      </c>
      <c r="CB254" s="110">
        <v>823</v>
      </c>
      <c r="CC254" s="110">
        <v>781.9</v>
      </c>
      <c r="CD254" s="110">
        <v>579.5</v>
      </c>
      <c r="CE254" s="112">
        <v>2184.4</v>
      </c>
      <c r="CF254" s="110">
        <v>659.4</v>
      </c>
      <c r="CG254" s="110">
        <v>599.79999999999995</v>
      </c>
      <c r="CH254" s="110">
        <v>1110.9000000000001</v>
      </c>
      <c r="CI254" s="113">
        <v>2370.1</v>
      </c>
      <c r="CJ254" s="110"/>
      <c r="CK254" s="111">
        <v>813.8</v>
      </c>
      <c r="CL254" s="110">
        <v>612.6</v>
      </c>
      <c r="CM254" s="110">
        <v>591.4</v>
      </c>
      <c r="CN254" s="112">
        <v>2017.8</v>
      </c>
      <c r="CO254" s="110">
        <v>694.2</v>
      </c>
      <c r="CP254" s="110">
        <v>659.6</v>
      </c>
      <c r="CQ254" s="110">
        <v>724.9</v>
      </c>
      <c r="CR254" s="112">
        <v>2078.6999999999998</v>
      </c>
      <c r="CS254" s="110">
        <v>919.4</v>
      </c>
      <c r="CT254" s="110">
        <v>845.2</v>
      </c>
      <c r="CU254" s="110">
        <v>684.3</v>
      </c>
      <c r="CV254" s="112">
        <v>2448.9</v>
      </c>
      <c r="CW254" s="110">
        <v>734.8</v>
      </c>
      <c r="CX254" s="110">
        <v>701.2</v>
      </c>
      <c r="CY254" s="110">
        <v>1179.4000000000001</v>
      </c>
      <c r="CZ254" s="113">
        <v>2615.4</v>
      </c>
      <c r="DA254" s="110"/>
      <c r="DB254" s="111">
        <v>849.9</v>
      </c>
      <c r="DC254" s="110">
        <v>630.79999999999995</v>
      </c>
      <c r="DD254" s="110">
        <v>659.2</v>
      </c>
      <c r="DE254" s="112">
        <v>2139.9</v>
      </c>
      <c r="DF254" s="110">
        <v>497.3</v>
      </c>
      <c r="DG254" s="110">
        <v>451.9</v>
      </c>
      <c r="DH254" s="110">
        <v>616.4</v>
      </c>
      <c r="DI254" s="112">
        <v>1565.6</v>
      </c>
      <c r="DJ254" s="110">
        <v>828.8</v>
      </c>
      <c r="DK254" s="110">
        <v>697</v>
      </c>
      <c r="DL254" s="110">
        <v>764.2</v>
      </c>
      <c r="DM254" s="112">
        <v>2290</v>
      </c>
      <c r="DN254" s="110">
        <v>695.9</v>
      </c>
      <c r="DO254" s="110">
        <v>687</v>
      </c>
      <c r="DP254" s="110">
        <v>1147.3</v>
      </c>
      <c r="DQ254" s="113">
        <v>2530.1999999999998</v>
      </c>
      <c r="DR254" s="110"/>
      <c r="DS254" s="111">
        <v>792.5</v>
      </c>
      <c r="DT254" s="110">
        <v>654.70000000000005</v>
      </c>
      <c r="DU254" s="110">
        <v>706.2</v>
      </c>
      <c r="DV254" s="112">
        <v>2153.4</v>
      </c>
      <c r="DW254" s="110">
        <v>671.7</v>
      </c>
      <c r="DX254" s="110">
        <v>632.70000000000005</v>
      </c>
      <c r="DY254" s="110">
        <v>660.8</v>
      </c>
      <c r="DZ254" s="112">
        <v>1965.2</v>
      </c>
      <c r="EA254" s="110">
        <v>907.6</v>
      </c>
      <c r="EB254" s="110">
        <v>932.6</v>
      </c>
      <c r="EC254" s="110"/>
      <c r="ED254" s="112"/>
      <c r="EE254" s="110"/>
      <c r="EF254" s="110"/>
      <c r="EG254" s="110"/>
      <c r="EH254" s="113"/>
      <c r="EI254" s="110"/>
    </row>
    <row r="255" spans="2:139" s="281" customFormat="1" x14ac:dyDescent="0.2">
      <c r="B255" s="109" t="s">
        <v>53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2.1</v>
      </c>
      <c r="AM255" s="110">
        <v>534.29999999999995</v>
      </c>
      <c r="AN255" s="110">
        <v>519.20000000000005</v>
      </c>
      <c r="AO255" s="112">
        <v>1515.6</v>
      </c>
      <c r="AP255" s="110">
        <v>523.70000000000005</v>
      </c>
      <c r="AQ255" s="110">
        <v>572.5</v>
      </c>
      <c r="AR255" s="110">
        <v>592.79999999999995</v>
      </c>
      <c r="AS255" s="112">
        <v>1689</v>
      </c>
      <c r="AT255" s="110">
        <v>635.20000000000005</v>
      </c>
      <c r="AU255" s="110">
        <v>488.1</v>
      </c>
      <c r="AV255" s="110">
        <v>530.5</v>
      </c>
      <c r="AW255" s="112">
        <v>1653.8</v>
      </c>
      <c r="AX255" s="110">
        <v>545.1</v>
      </c>
      <c r="AY255" s="110">
        <v>591.9</v>
      </c>
      <c r="AZ255" s="110">
        <v>1094.2</v>
      </c>
      <c r="BA255" s="113">
        <v>2231.1999999999998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7</v>
      </c>
      <c r="BG255" s="110">
        <v>519.1</v>
      </c>
      <c r="BH255" s="110">
        <v>619.20000000000005</v>
      </c>
      <c r="BI255" s="110">
        <v>664.7</v>
      </c>
      <c r="BJ255" s="112">
        <v>1803</v>
      </c>
      <c r="BK255" s="110">
        <v>633.1</v>
      </c>
      <c r="BL255" s="110">
        <v>489.3</v>
      </c>
      <c r="BM255" s="110">
        <v>562.20000000000005</v>
      </c>
      <c r="BN255" s="112">
        <v>1684.6</v>
      </c>
      <c r="BO255" s="110">
        <v>543.1</v>
      </c>
      <c r="BP255" s="110">
        <v>612.79999999999995</v>
      </c>
      <c r="BQ255" s="110">
        <v>1209.5</v>
      </c>
      <c r="BR255" s="113">
        <v>2365.4</v>
      </c>
      <c r="BS255" s="110"/>
      <c r="BT255" s="111">
        <v>519.79999999999995</v>
      </c>
      <c r="BU255" s="110">
        <v>503.6</v>
      </c>
      <c r="BV255" s="110">
        <v>543.6</v>
      </c>
      <c r="BW255" s="112">
        <v>1567</v>
      </c>
      <c r="BX255" s="110">
        <v>554.6</v>
      </c>
      <c r="BY255" s="110">
        <v>610.4</v>
      </c>
      <c r="BZ255" s="110">
        <v>650.1</v>
      </c>
      <c r="CA255" s="112">
        <v>1815.1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46.5</v>
      </c>
      <c r="CI255" s="113">
        <v>2508.1999999999998</v>
      </c>
      <c r="CJ255" s="110"/>
      <c r="CK255" s="111">
        <v>544.9</v>
      </c>
      <c r="CL255" s="110">
        <v>567</v>
      </c>
      <c r="CM255" s="110">
        <v>816.7</v>
      </c>
      <c r="CN255" s="112">
        <v>1928.6</v>
      </c>
      <c r="CO255" s="110">
        <v>570.6</v>
      </c>
      <c r="CP255" s="110">
        <v>669</v>
      </c>
      <c r="CQ255" s="110">
        <v>695.5</v>
      </c>
      <c r="CR255" s="112">
        <v>1935.1</v>
      </c>
      <c r="CS255" s="110">
        <v>785.2</v>
      </c>
      <c r="CT255" s="110">
        <v>622.4</v>
      </c>
      <c r="CU255" s="110">
        <v>653.79999999999995</v>
      </c>
      <c r="CV255" s="112">
        <v>2061.4</v>
      </c>
      <c r="CW255" s="110">
        <v>684.1</v>
      </c>
      <c r="CX255" s="110">
        <v>768.1</v>
      </c>
      <c r="CY255" s="110">
        <v>1485.7</v>
      </c>
      <c r="CZ255" s="113">
        <v>2937.9</v>
      </c>
      <c r="DA255" s="110"/>
      <c r="DB255" s="111">
        <v>611.4</v>
      </c>
      <c r="DC255" s="110">
        <v>637.4</v>
      </c>
      <c r="DD255" s="110">
        <v>653.70000000000005</v>
      </c>
      <c r="DE255" s="112">
        <v>1902.5</v>
      </c>
      <c r="DF255" s="110">
        <v>672.8</v>
      </c>
      <c r="DG255" s="110">
        <v>860.9</v>
      </c>
      <c r="DH255" s="110">
        <v>842.2</v>
      </c>
      <c r="DI255" s="112">
        <v>2375.9</v>
      </c>
      <c r="DJ255" s="110">
        <v>900.2</v>
      </c>
      <c r="DK255" s="110">
        <v>677.8</v>
      </c>
      <c r="DL255" s="110">
        <v>738.9</v>
      </c>
      <c r="DM255" s="112">
        <v>2316.9</v>
      </c>
      <c r="DN255" s="110">
        <v>816.4</v>
      </c>
      <c r="DO255" s="110">
        <v>807.6</v>
      </c>
      <c r="DP255" s="110">
        <v>1539.4</v>
      </c>
      <c r="DQ255" s="113">
        <v>3163.4</v>
      </c>
      <c r="DR255" s="110"/>
      <c r="DS255" s="111">
        <v>639.29999999999995</v>
      </c>
      <c r="DT255" s="110">
        <v>854.8</v>
      </c>
      <c r="DU255" s="110">
        <v>787</v>
      </c>
      <c r="DV255" s="112">
        <v>2281.1</v>
      </c>
      <c r="DW255" s="110">
        <v>791.3</v>
      </c>
      <c r="DX255" s="110">
        <v>903.9</v>
      </c>
      <c r="DY255" s="110">
        <v>883.5</v>
      </c>
      <c r="DZ255" s="112">
        <v>2578.6999999999998</v>
      </c>
      <c r="EA255" s="110">
        <v>864.7</v>
      </c>
      <c r="EB255" s="110">
        <v>738.4</v>
      </c>
      <c r="EC255" s="110"/>
      <c r="ED255" s="112"/>
      <c r="EE255" s="110"/>
      <c r="EF255" s="110"/>
      <c r="EG255" s="110"/>
      <c r="EH255" s="113"/>
      <c r="EI255" s="110"/>
    </row>
    <row r="256" spans="2:139" s="281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</row>
    <row r="257" spans="2:139" s="263" customFormat="1" ht="15" x14ac:dyDescent="0.2">
      <c r="B257" s="269" t="s">
        <v>247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1.9</v>
      </c>
      <c r="AM257" s="35">
        <v>-62</v>
      </c>
      <c r="AN257" s="35">
        <v>119.2</v>
      </c>
      <c r="AO257" s="37">
        <v>159.1</v>
      </c>
      <c r="AP257" s="35">
        <v>-48.5</v>
      </c>
      <c r="AQ257" s="35">
        <v>-76.2</v>
      </c>
      <c r="AR257" s="35">
        <v>-46.9</v>
      </c>
      <c r="AS257" s="37">
        <v>-171.6</v>
      </c>
      <c r="AT257" s="35">
        <v>-56.2</v>
      </c>
      <c r="AU257" s="35">
        <v>101.9</v>
      </c>
      <c r="AV257" s="35">
        <v>154.5</v>
      </c>
      <c r="AW257" s="37">
        <v>200.2</v>
      </c>
      <c r="AX257" s="35">
        <v>-6</v>
      </c>
      <c r="AY257" s="35">
        <v>-51.8</v>
      </c>
      <c r="AZ257" s="35">
        <v>-81.400000000000006</v>
      </c>
      <c r="BA257" s="38">
        <v>-139.19999999999999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44.5</v>
      </c>
      <c r="BR257" s="38">
        <v>-100.3</v>
      </c>
      <c r="BS257" s="35"/>
      <c r="BT257" s="36">
        <v>258.10000000000002</v>
      </c>
      <c r="BU257" s="35">
        <v>2.7</v>
      </c>
      <c r="BV257" s="35">
        <v>129.9</v>
      </c>
      <c r="BW257" s="37">
        <v>390.7</v>
      </c>
      <c r="BX257" s="35">
        <v>84</v>
      </c>
      <c r="BY257" s="35">
        <v>-28.7</v>
      </c>
      <c r="BZ257" s="35">
        <v>88.2</v>
      </c>
      <c r="CA257" s="37">
        <v>143.5</v>
      </c>
      <c r="CB257" s="35">
        <v>156.5</v>
      </c>
      <c r="CC257" s="35">
        <v>240</v>
      </c>
      <c r="CD257" s="35">
        <v>-1548.8</v>
      </c>
      <c r="CE257" s="37">
        <v>-1152.3</v>
      </c>
      <c r="CF257" s="35">
        <v>76.099999999999994</v>
      </c>
      <c r="CG257" s="35">
        <v>-78.599999999999994</v>
      </c>
      <c r="CH257" s="35">
        <v>-135.6</v>
      </c>
      <c r="CI257" s="38">
        <v>-138.1</v>
      </c>
      <c r="CJ257" s="35"/>
      <c r="CK257" s="36">
        <v>268.89999999999998</v>
      </c>
      <c r="CL257" s="35">
        <v>45.6</v>
      </c>
      <c r="CM257" s="35">
        <v>-225.3</v>
      </c>
      <c r="CN257" s="37">
        <v>89.2</v>
      </c>
      <c r="CO257" s="35">
        <v>123.6</v>
      </c>
      <c r="CP257" s="35">
        <v>-9.4</v>
      </c>
      <c r="CQ257" s="35">
        <v>29.4</v>
      </c>
      <c r="CR257" s="37">
        <v>143.6</v>
      </c>
      <c r="CS257" s="35">
        <v>134.19999999999999</v>
      </c>
      <c r="CT257" s="35">
        <v>222.8</v>
      </c>
      <c r="CU257" s="35">
        <v>30.5</v>
      </c>
      <c r="CV257" s="37">
        <v>387.5</v>
      </c>
      <c r="CW257" s="35">
        <v>50.7</v>
      </c>
      <c r="CX257" s="35">
        <v>-66.900000000000006</v>
      </c>
      <c r="CY257" s="35">
        <v>-306.3</v>
      </c>
      <c r="CZ257" s="38">
        <v>-322.5</v>
      </c>
      <c r="DA257" s="35"/>
      <c r="DB257" s="36">
        <v>238.4</v>
      </c>
      <c r="DC257" s="35">
        <v>-6.6</v>
      </c>
      <c r="DD257" s="35">
        <v>5.5</v>
      </c>
      <c r="DE257" s="37">
        <v>237.3</v>
      </c>
      <c r="DF257" s="35">
        <v>-175.5</v>
      </c>
      <c r="DG257" s="35">
        <v>-409</v>
      </c>
      <c r="DH257" s="35">
        <v>-225.8</v>
      </c>
      <c r="DI257" s="37">
        <v>-810.3</v>
      </c>
      <c r="DJ257" s="35">
        <v>-71.5</v>
      </c>
      <c r="DK257" s="35">
        <v>19.3</v>
      </c>
      <c r="DL257" s="35">
        <v>25.3</v>
      </c>
      <c r="DM257" s="37">
        <v>-26.9</v>
      </c>
      <c r="DN257" s="35">
        <v>-120.5</v>
      </c>
      <c r="DO257" s="35">
        <v>-120.7</v>
      </c>
      <c r="DP257" s="35">
        <v>-392</v>
      </c>
      <c r="DQ257" s="38">
        <v>-633.20000000000005</v>
      </c>
      <c r="DR257" s="35"/>
      <c r="DS257" s="36">
        <v>153.19999999999999</v>
      </c>
      <c r="DT257" s="35">
        <v>-200.1</v>
      </c>
      <c r="DU257" s="35">
        <v>-80.8</v>
      </c>
      <c r="DV257" s="37">
        <v>-127.7</v>
      </c>
      <c r="DW257" s="35">
        <v>-119.6</v>
      </c>
      <c r="DX257" s="35">
        <v>-271.2</v>
      </c>
      <c r="DY257" s="35">
        <v>-222.7</v>
      </c>
      <c r="DZ257" s="37">
        <v>-613.5</v>
      </c>
      <c r="EA257" s="35">
        <v>42.9</v>
      </c>
      <c r="EB257" s="35">
        <v>194.2</v>
      </c>
      <c r="EC257" s="35"/>
      <c r="ED257" s="37"/>
      <c r="EE257" s="35"/>
      <c r="EF257" s="35"/>
      <c r="EG257" s="35"/>
      <c r="EH257" s="38"/>
      <c r="EI257" s="35"/>
    </row>
    <row r="258" spans="2:139" s="274" customFormat="1" x14ac:dyDescent="0.2">
      <c r="B258" s="268" t="s">
        <v>110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21.3</v>
      </c>
      <c r="BA258" s="122">
        <v>-17.899999999999999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0.6</v>
      </c>
      <c r="BR258" s="122">
        <v>-0.1</v>
      </c>
      <c r="BS258" s="82"/>
      <c r="BT258" s="119">
        <v>282.5</v>
      </c>
      <c r="BU258" s="120">
        <v>28.4</v>
      </c>
      <c r="BV258" s="120">
        <v>164.3</v>
      </c>
      <c r="BW258" s="121">
        <v>475.2</v>
      </c>
      <c r="BX258" s="120">
        <v>87.2</v>
      </c>
      <c r="BY258" s="120">
        <v>33.4</v>
      </c>
      <c r="BZ258" s="120">
        <v>130.4</v>
      </c>
      <c r="CA258" s="121">
        <v>251</v>
      </c>
      <c r="CB258" s="120">
        <v>275.60000000000002</v>
      </c>
      <c r="CC258" s="120">
        <v>256.5</v>
      </c>
      <c r="CD258" s="120">
        <v>-1509</v>
      </c>
      <c r="CE258" s="121">
        <v>-976.9</v>
      </c>
      <c r="CF258" s="120">
        <v>107.3</v>
      </c>
      <c r="CG258" s="120">
        <v>-18.8</v>
      </c>
      <c r="CH258" s="120">
        <v>-85.1</v>
      </c>
      <c r="CI258" s="122">
        <v>3.4</v>
      </c>
      <c r="CJ258" s="82"/>
      <c r="CK258" s="119">
        <v>288.89999999999998</v>
      </c>
      <c r="CL258" s="120">
        <v>71.3</v>
      </c>
      <c r="CM258" s="120">
        <v>-200.7</v>
      </c>
      <c r="CN258" s="121">
        <v>159.5</v>
      </c>
      <c r="CO258" s="120">
        <v>128.9</v>
      </c>
      <c r="CP258" s="120">
        <v>50.8</v>
      </c>
      <c r="CQ258" s="120">
        <v>71.900000000000006</v>
      </c>
      <c r="CR258" s="121">
        <v>251.6</v>
      </c>
      <c r="CS258" s="120">
        <v>290.39999999999998</v>
      </c>
      <c r="CT258" s="120">
        <v>233.4</v>
      </c>
      <c r="CU258" s="120">
        <v>89.1</v>
      </c>
      <c r="CV258" s="121">
        <v>612.9</v>
      </c>
      <c r="CW258" s="120">
        <v>70.900000000000006</v>
      </c>
      <c r="CX258" s="120">
        <v>-17.8</v>
      </c>
      <c r="CY258" s="120">
        <v>-232.7</v>
      </c>
      <c r="CZ258" s="122">
        <v>-179.6</v>
      </c>
      <c r="DA258" s="82"/>
      <c r="DB258" s="119">
        <v>248.9</v>
      </c>
      <c r="DC258" s="120">
        <v>41.6</v>
      </c>
      <c r="DD258" s="120">
        <v>-0.3</v>
      </c>
      <c r="DE258" s="121">
        <v>290.2</v>
      </c>
      <c r="DF258" s="120">
        <v>-168.1</v>
      </c>
      <c r="DG258" s="120">
        <v>-321.89999999999998</v>
      </c>
      <c r="DH258" s="120">
        <v>-191.3</v>
      </c>
      <c r="DI258" s="121">
        <v>-681.3</v>
      </c>
      <c r="DJ258" s="120">
        <v>49.4</v>
      </c>
      <c r="DK258" s="120">
        <v>47.4</v>
      </c>
      <c r="DL258" s="120">
        <v>69.400000000000006</v>
      </c>
      <c r="DM258" s="121">
        <v>166.2</v>
      </c>
      <c r="DN258" s="120">
        <v>-100</v>
      </c>
      <c r="DO258" s="120">
        <v>-72.2</v>
      </c>
      <c r="DP258" s="120">
        <v>-343</v>
      </c>
      <c r="DQ258" s="122">
        <v>-515.20000000000005</v>
      </c>
      <c r="DR258" s="82"/>
      <c r="DS258" s="119">
        <v>193.2</v>
      </c>
      <c r="DT258" s="120">
        <v>-168.2</v>
      </c>
      <c r="DU258" s="120">
        <v>-77.5</v>
      </c>
      <c r="DV258" s="121">
        <v>-52.5</v>
      </c>
      <c r="DW258" s="120">
        <v>-80.2</v>
      </c>
      <c r="DX258" s="120">
        <v>-188.4</v>
      </c>
      <c r="DY258" s="120">
        <v>-193.7</v>
      </c>
      <c r="DZ258" s="121">
        <v>-462.3</v>
      </c>
      <c r="EA258" s="120">
        <v>138.19999999999999</v>
      </c>
      <c r="EB258" s="120">
        <v>201.5</v>
      </c>
      <c r="EC258" s="120"/>
      <c r="ED258" s="121"/>
      <c r="EE258" s="120"/>
      <c r="EF258" s="120"/>
      <c r="EG258" s="120"/>
      <c r="EH258" s="122"/>
      <c r="EI258" s="82"/>
    </row>
    <row r="259" spans="2:139" ht="13.5" customHeight="1" x14ac:dyDescent="0.2"/>
    <row r="260" spans="2:139" s="282" customFormat="1" ht="14.25" x14ac:dyDescent="0.2">
      <c r="B260" s="246" t="s">
        <v>248</v>
      </c>
      <c r="C260" s="249"/>
      <c r="D260" s="248" t="s">
        <v>237</v>
      </c>
      <c r="E260" s="249"/>
      <c r="F260" s="249"/>
      <c r="G260" s="250"/>
      <c r="H260" s="249"/>
      <c r="I260" s="249"/>
      <c r="J260" s="249"/>
      <c r="K260" s="250"/>
      <c r="L260" s="249"/>
      <c r="M260" s="249"/>
      <c r="N260" s="249"/>
      <c r="O260" s="250"/>
      <c r="P260" s="249"/>
      <c r="Q260" s="249"/>
      <c r="R260" s="249"/>
      <c r="S260" s="250"/>
      <c r="T260" s="249"/>
      <c r="U260" s="123" t="s">
        <v>238</v>
      </c>
      <c r="V260" s="249"/>
      <c r="W260" s="249"/>
      <c r="X260" s="250"/>
      <c r="Y260" s="249"/>
      <c r="Z260" s="249"/>
      <c r="AA260" s="249"/>
      <c r="AB260" s="250"/>
      <c r="AC260" s="249"/>
      <c r="AD260" s="249"/>
      <c r="AE260" s="249"/>
      <c r="AF260" s="250"/>
      <c r="AG260" s="249"/>
      <c r="AH260" s="249"/>
      <c r="AI260" s="249"/>
      <c r="AJ260" s="250"/>
      <c r="AK260" s="249"/>
      <c r="AL260" s="249"/>
      <c r="AM260" s="249"/>
      <c r="AN260" s="249"/>
      <c r="AO260" s="250"/>
      <c r="AP260" s="249"/>
      <c r="AQ260" s="249"/>
      <c r="AR260" s="249"/>
      <c r="AS260" s="250"/>
      <c r="AT260" s="249"/>
      <c r="AU260" s="249"/>
      <c r="AV260" s="249"/>
      <c r="AW260" s="250"/>
      <c r="AX260" s="249"/>
      <c r="AY260" s="249"/>
      <c r="AZ260" s="249"/>
      <c r="BA260" s="250"/>
      <c r="BB260" s="249"/>
      <c r="BC260" s="249"/>
      <c r="BD260" s="249"/>
      <c r="BE260" s="249"/>
      <c r="BF260" s="250"/>
      <c r="BG260" s="249"/>
      <c r="BH260" s="249"/>
      <c r="BI260" s="249"/>
      <c r="BJ260" s="250"/>
      <c r="BK260" s="249"/>
      <c r="BL260" s="249"/>
      <c r="BM260" s="249"/>
      <c r="BN260" s="250"/>
      <c r="BO260" s="249"/>
      <c r="BP260" s="249"/>
      <c r="BQ260" s="249"/>
      <c r="BR260" s="250"/>
      <c r="BS260" s="249"/>
      <c r="BT260" s="123" t="s">
        <v>259</v>
      </c>
      <c r="BU260" s="249"/>
      <c r="BV260" s="249"/>
      <c r="BW260" s="250"/>
      <c r="BX260" s="249"/>
      <c r="BY260" s="249"/>
      <c r="BZ260" s="249"/>
      <c r="CA260" s="250"/>
      <c r="CB260" s="249"/>
      <c r="CC260" s="249"/>
      <c r="CD260" s="249"/>
      <c r="CE260" s="250"/>
      <c r="CF260" s="249"/>
      <c r="CG260" s="249"/>
      <c r="CH260" s="249"/>
      <c r="CI260" s="250"/>
      <c r="CJ260" s="249"/>
      <c r="CK260" s="123" t="s">
        <v>258</v>
      </c>
      <c r="CL260" s="249"/>
      <c r="CM260" s="249"/>
      <c r="CN260" s="250"/>
      <c r="CO260" s="249"/>
      <c r="CP260" s="249"/>
      <c r="CQ260" s="249"/>
      <c r="CR260" s="250"/>
      <c r="CS260" s="249"/>
      <c r="CT260" s="249"/>
      <c r="CU260" s="249"/>
      <c r="CV260" s="250"/>
      <c r="CW260" s="249"/>
      <c r="CX260" s="249"/>
      <c r="CY260" s="249"/>
      <c r="CZ260" s="250"/>
      <c r="DA260" s="249"/>
      <c r="DB260" s="249"/>
      <c r="DC260" s="249"/>
      <c r="DD260" s="249"/>
      <c r="DE260" s="250"/>
      <c r="DF260" s="249"/>
      <c r="DG260" s="249"/>
      <c r="DH260" s="249"/>
      <c r="DI260" s="250"/>
      <c r="DJ260" s="249"/>
      <c r="DK260" s="249"/>
      <c r="DL260" s="249"/>
      <c r="DM260" s="250"/>
      <c r="DN260" s="249"/>
      <c r="DO260" s="249"/>
      <c r="DP260" s="249"/>
      <c r="DQ260" s="250"/>
      <c r="DR260" s="249"/>
      <c r="DS260" s="249"/>
      <c r="DT260" s="249"/>
      <c r="DU260" s="249"/>
      <c r="DV260" s="250"/>
      <c r="DW260" s="249"/>
      <c r="DX260" s="249"/>
      <c r="DY260" s="249"/>
      <c r="DZ260" s="250"/>
      <c r="EA260" s="249"/>
      <c r="EB260" s="249"/>
      <c r="EC260" s="249"/>
      <c r="ED260" s="250"/>
      <c r="EE260" s="249"/>
      <c r="EF260" s="249"/>
      <c r="EG260" s="249"/>
      <c r="EH260" s="250"/>
      <c r="EI260" s="249"/>
    </row>
    <row r="261" spans="2:139" s="283" customFormat="1" ht="12" customHeight="1" x14ac:dyDescent="0.2">
      <c r="C261" s="252"/>
      <c r="D261" s="252"/>
      <c r="E261" s="252"/>
      <c r="F261" s="252"/>
      <c r="G261" s="253"/>
      <c r="H261" s="252"/>
      <c r="I261" s="252"/>
      <c r="J261" s="252"/>
      <c r="K261" s="253"/>
      <c r="L261" s="252"/>
      <c r="M261" s="252"/>
      <c r="N261" s="252"/>
      <c r="O261" s="253"/>
      <c r="P261" s="252"/>
      <c r="Q261" s="252"/>
      <c r="R261" s="252"/>
      <c r="S261" s="253"/>
      <c r="T261" s="252"/>
      <c r="U261" s="252"/>
      <c r="V261" s="252"/>
      <c r="W261" s="252"/>
      <c r="X261" s="253"/>
      <c r="Y261" s="252"/>
      <c r="Z261" s="252"/>
      <c r="AA261" s="252"/>
      <c r="AB261" s="253"/>
      <c r="AC261" s="252"/>
      <c r="AD261" s="252"/>
      <c r="AE261" s="252"/>
      <c r="AF261" s="253"/>
      <c r="AG261" s="252"/>
      <c r="AH261" s="252"/>
      <c r="AI261" s="252"/>
      <c r="AJ261" s="253"/>
      <c r="AK261" s="252"/>
      <c r="AL261" s="252"/>
      <c r="AM261" s="252"/>
      <c r="AN261" s="252"/>
      <c r="AO261" s="253"/>
      <c r="AP261" s="252"/>
      <c r="AQ261" s="252"/>
      <c r="AR261" s="252"/>
      <c r="AS261" s="253"/>
      <c r="AT261" s="252"/>
      <c r="AU261" s="252"/>
      <c r="AV261" s="252"/>
      <c r="AW261" s="253"/>
      <c r="AX261" s="252"/>
      <c r="AY261" s="252"/>
      <c r="AZ261" s="252"/>
      <c r="BA261" s="253"/>
      <c r="BB261" s="252"/>
      <c r="BC261" s="252"/>
      <c r="BD261" s="252"/>
      <c r="BE261" s="252"/>
      <c r="BF261" s="253"/>
      <c r="BG261" s="252"/>
      <c r="BH261" s="252"/>
      <c r="BI261" s="252"/>
      <c r="BJ261" s="253"/>
      <c r="BK261" s="252"/>
      <c r="BL261" s="252"/>
      <c r="BM261" s="252"/>
      <c r="BN261" s="253"/>
      <c r="BO261" s="252"/>
      <c r="BP261" s="252"/>
      <c r="BQ261" s="252"/>
      <c r="BR261" s="253"/>
      <c r="BS261" s="252"/>
      <c r="BT261" s="123" t="s">
        <v>260</v>
      </c>
      <c r="BU261" s="252"/>
      <c r="BV261" s="252"/>
      <c r="BW261" s="253"/>
      <c r="BX261" s="252"/>
      <c r="BY261" s="252"/>
      <c r="BZ261" s="252"/>
      <c r="CA261" s="253"/>
      <c r="CB261" s="252"/>
      <c r="CC261" s="252"/>
      <c r="CD261" s="252"/>
      <c r="CE261" s="253"/>
      <c r="CF261" s="252"/>
      <c r="CG261" s="252"/>
      <c r="CH261" s="252"/>
      <c r="CI261" s="253"/>
      <c r="CJ261" s="252"/>
      <c r="CK261" s="123" t="s">
        <v>256</v>
      </c>
      <c r="CL261" s="252"/>
      <c r="CM261" s="252"/>
      <c r="CN261" s="253"/>
      <c r="CO261" s="252"/>
      <c r="CP261" s="252"/>
      <c r="CQ261" s="252"/>
      <c r="CR261" s="253"/>
      <c r="CS261" s="252"/>
      <c r="CT261" s="252"/>
      <c r="CU261" s="252"/>
      <c r="CV261" s="253"/>
      <c r="CW261" s="252"/>
      <c r="CX261" s="252"/>
      <c r="CY261" s="252"/>
      <c r="CZ261" s="253"/>
      <c r="DA261" s="252"/>
      <c r="DB261" s="252"/>
      <c r="DC261" s="252"/>
      <c r="DD261" s="252"/>
      <c r="DE261" s="253"/>
      <c r="DF261" s="252"/>
      <c r="DG261" s="252"/>
      <c r="DH261" s="252"/>
      <c r="DI261" s="253"/>
      <c r="DJ261" s="252"/>
      <c r="DK261" s="252"/>
      <c r="DL261" s="252"/>
      <c r="DM261" s="253"/>
      <c r="DN261" s="252"/>
      <c r="DO261" s="252"/>
      <c r="DP261" s="252"/>
      <c r="DQ261" s="253"/>
      <c r="DR261" s="252"/>
      <c r="DS261" s="252"/>
      <c r="DT261" s="252"/>
      <c r="DU261" s="252"/>
      <c r="DV261" s="253"/>
      <c r="DW261" s="252"/>
      <c r="DX261" s="252"/>
      <c r="DY261" s="252"/>
      <c r="DZ261" s="253"/>
      <c r="EA261" s="252"/>
      <c r="EB261" s="252"/>
      <c r="EC261" s="252"/>
      <c r="ED261" s="253"/>
      <c r="EE261" s="252"/>
      <c r="EF261" s="252"/>
      <c r="EG261" s="252"/>
      <c r="EH261" s="253"/>
      <c r="EI261" s="252"/>
    </row>
    <row r="262" spans="2:139" s="245" customFormat="1" x14ac:dyDescent="0.2">
      <c r="C262" s="244"/>
      <c r="D262" s="244"/>
      <c r="E262" s="244"/>
      <c r="F262" s="244"/>
      <c r="G262" s="284"/>
      <c r="H262" s="244"/>
      <c r="I262" s="244"/>
      <c r="J262" s="244"/>
      <c r="K262" s="284"/>
      <c r="L262" s="244"/>
      <c r="M262" s="244"/>
      <c r="N262" s="244"/>
      <c r="O262" s="284"/>
      <c r="P262" s="244"/>
      <c r="Q262" s="244"/>
      <c r="R262" s="244"/>
      <c r="S262" s="284"/>
      <c r="T262" s="244"/>
      <c r="U262" s="244"/>
      <c r="V262" s="244"/>
      <c r="W262" s="244"/>
      <c r="X262" s="284"/>
      <c r="Y262" s="244"/>
      <c r="Z262" s="244"/>
      <c r="AA262" s="244"/>
      <c r="AB262" s="284"/>
      <c r="AC262" s="244"/>
      <c r="AD262" s="244"/>
      <c r="AE262" s="244"/>
      <c r="AF262" s="284"/>
      <c r="AG262" s="244"/>
      <c r="AH262" s="244"/>
      <c r="AI262" s="244"/>
      <c r="AJ262" s="284"/>
      <c r="AK262" s="244"/>
      <c r="AL262" s="244"/>
      <c r="AM262" s="244"/>
      <c r="AN262" s="244"/>
      <c r="AO262" s="284"/>
      <c r="AP262" s="244"/>
      <c r="AQ262" s="244"/>
      <c r="AR262" s="244"/>
      <c r="AS262" s="284"/>
      <c r="AT262" s="244"/>
      <c r="AU262" s="244"/>
      <c r="AV262" s="244"/>
      <c r="AW262" s="284"/>
      <c r="AX262" s="244"/>
      <c r="AY262" s="244"/>
      <c r="AZ262" s="244"/>
      <c r="BA262" s="284"/>
      <c r="BB262" s="244"/>
      <c r="BC262" s="244"/>
      <c r="BD262" s="244"/>
      <c r="BE262" s="244"/>
      <c r="BF262" s="284"/>
      <c r="BG262" s="244"/>
      <c r="BH262" s="244"/>
      <c r="BI262" s="244"/>
      <c r="BJ262" s="284"/>
      <c r="BK262" s="244"/>
      <c r="BL262" s="244"/>
      <c r="BM262" s="244"/>
      <c r="BN262" s="284"/>
      <c r="BO262" s="244"/>
      <c r="BP262" s="244"/>
      <c r="BQ262" s="244"/>
      <c r="BR262" s="284"/>
      <c r="BS262" s="244"/>
      <c r="BT262" s="244"/>
      <c r="BU262" s="244"/>
      <c r="BV262" s="244"/>
      <c r="BW262" s="284"/>
      <c r="BX262" s="244"/>
      <c r="BY262" s="244"/>
      <c r="BZ262" s="244"/>
      <c r="CA262" s="284"/>
      <c r="CB262" s="244"/>
      <c r="CC262" s="244"/>
      <c r="CD262" s="244"/>
      <c r="CE262" s="284"/>
      <c r="CF262" s="244"/>
      <c r="CG262" s="244"/>
      <c r="CH262" s="244"/>
      <c r="CI262" s="284"/>
      <c r="CJ262" s="244"/>
      <c r="CK262" s="244"/>
      <c r="CL262" s="244"/>
      <c r="CM262" s="244"/>
      <c r="CN262" s="284"/>
      <c r="CO262" s="244"/>
      <c r="CP262" s="244"/>
      <c r="CQ262" s="244"/>
      <c r="CR262" s="284"/>
      <c r="CS262" s="244"/>
      <c r="CT262" s="244"/>
      <c r="CU262" s="244"/>
      <c r="CV262" s="284"/>
      <c r="CW262" s="244"/>
      <c r="CX262" s="244"/>
      <c r="CY262" s="244"/>
      <c r="CZ262" s="284"/>
      <c r="DA262" s="244"/>
      <c r="DB262" s="244"/>
      <c r="DC262" s="244"/>
      <c r="DD262" s="244"/>
      <c r="DE262" s="284"/>
      <c r="DF262" s="244"/>
      <c r="DG262" s="244"/>
      <c r="DH262" s="244"/>
      <c r="DI262" s="284"/>
      <c r="DJ262" s="244"/>
      <c r="DK262" s="244"/>
      <c r="DL262" s="244"/>
      <c r="DM262" s="284"/>
      <c r="DN262" s="244"/>
      <c r="DO262" s="244"/>
      <c r="DP262" s="244"/>
      <c r="DQ262" s="284"/>
      <c r="DR262" s="244"/>
      <c r="DS262" s="244"/>
      <c r="DT262" s="244"/>
      <c r="DU262" s="244"/>
      <c r="DV262" s="284"/>
      <c r="DW262" s="244"/>
      <c r="DX262" s="244"/>
      <c r="DY262" s="244"/>
      <c r="DZ262" s="284"/>
      <c r="EA262" s="244"/>
      <c r="EB262" s="244"/>
      <c r="EC262" s="244"/>
      <c r="ED262" s="284"/>
      <c r="EE262" s="244"/>
      <c r="EF262" s="244"/>
      <c r="EG262" s="244"/>
      <c r="EH262" s="284"/>
      <c r="EI262" s="244"/>
    </row>
    <row r="263" spans="2:139" s="245" customFormat="1" x14ac:dyDescent="0.2">
      <c r="C263" s="244"/>
      <c r="D263" s="244"/>
      <c r="E263" s="244"/>
      <c r="F263" s="244"/>
      <c r="G263" s="284"/>
      <c r="H263" s="244"/>
      <c r="I263" s="244"/>
      <c r="J263" s="244"/>
      <c r="K263" s="284"/>
      <c r="L263" s="244"/>
      <c r="M263" s="244"/>
      <c r="N263" s="244"/>
      <c r="O263" s="284"/>
      <c r="P263" s="244"/>
      <c r="Q263" s="244"/>
      <c r="R263" s="244"/>
      <c r="S263" s="284"/>
      <c r="T263" s="244"/>
      <c r="U263" s="244"/>
      <c r="V263" s="244"/>
      <c r="W263" s="244"/>
      <c r="X263" s="284"/>
      <c r="Y263" s="244"/>
      <c r="Z263" s="244"/>
      <c r="AA263" s="244"/>
      <c r="AB263" s="284"/>
      <c r="AC263" s="244"/>
      <c r="AD263" s="244"/>
      <c r="AE263" s="244"/>
      <c r="AF263" s="284"/>
      <c r="AG263" s="244"/>
      <c r="AH263" s="244"/>
      <c r="AI263" s="244"/>
      <c r="AJ263" s="284"/>
      <c r="AK263" s="244"/>
      <c r="AL263" s="244"/>
      <c r="AM263" s="244"/>
      <c r="AN263" s="244"/>
      <c r="AO263" s="284"/>
      <c r="AP263" s="244"/>
      <c r="AQ263" s="244"/>
      <c r="AR263" s="244"/>
      <c r="AS263" s="284"/>
      <c r="AT263" s="244"/>
      <c r="AU263" s="244"/>
      <c r="AV263" s="244"/>
      <c r="AW263" s="284"/>
      <c r="AX263" s="244"/>
      <c r="AY263" s="244"/>
      <c r="AZ263" s="244"/>
      <c r="BA263" s="284"/>
      <c r="BB263" s="244"/>
      <c r="BC263" s="244"/>
      <c r="BD263" s="244"/>
      <c r="BE263" s="244"/>
      <c r="BF263" s="284"/>
      <c r="BG263" s="244"/>
      <c r="BH263" s="244"/>
      <c r="BI263" s="244"/>
      <c r="BJ263" s="284"/>
      <c r="BK263" s="244"/>
      <c r="BL263" s="244"/>
      <c r="BM263" s="244"/>
      <c r="BN263" s="284"/>
      <c r="BO263" s="244"/>
      <c r="BP263" s="244"/>
      <c r="BQ263" s="244"/>
      <c r="BR263" s="284"/>
      <c r="BS263" s="244"/>
      <c r="BT263" s="244"/>
      <c r="BU263" s="244"/>
      <c r="BV263" s="244"/>
      <c r="BW263" s="284"/>
      <c r="BX263" s="244"/>
      <c r="BY263" s="244"/>
      <c r="BZ263" s="244"/>
      <c r="CA263" s="284"/>
      <c r="CB263" s="244"/>
      <c r="CC263" s="244"/>
      <c r="CD263" s="244"/>
      <c r="CE263" s="284"/>
      <c r="CF263" s="244"/>
      <c r="CG263" s="244"/>
      <c r="CH263" s="244"/>
      <c r="CI263" s="284"/>
      <c r="CJ263" s="244"/>
      <c r="CK263" s="244"/>
      <c r="CL263" s="244"/>
      <c r="CM263" s="244"/>
      <c r="CN263" s="284"/>
      <c r="CO263" s="244"/>
      <c r="CP263" s="244"/>
      <c r="CQ263" s="244"/>
      <c r="CR263" s="284"/>
      <c r="CS263" s="244"/>
      <c r="CT263" s="244"/>
      <c r="CU263" s="244"/>
      <c r="CV263" s="284"/>
      <c r="CW263" s="244"/>
      <c r="CX263" s="244"/>
      <c r="CY263" s="244"/>
      <c r="CZ263" s="284"/>
      <c r="DA263" s="244"/>
      <c r="DB263" s="244"/>
      <c r="DC263" s="244"/>
      <c r="DD263" s="244"/>
      <c r="DE263" s="284"/>
      <c r="DF263" s="244"/>
      <c r="DG263" s="244"/>
      <c r="DH263" s="244"/>
      <c r="DI263" s="284"/>
      <c r="DJ263" s="244"/>
      <c r="DK263" s="244"/>
      <c r="DL263" s="244"/>
      <c r="DM263" s="284"/>
      <c r="DN263" s="244"/>
      <c r="DO263" s="244"/>
      <c r="DP263" s="244"/>
      <c r="DQ263" s="284"/>
      <c r="DR263" s="244"/>
      <c r="DS263" s="244"/>
      <c r="DT263" s="244"/>
      <c r="DU263" s="244"/>
      <c r="DV263" s="284"/>
      <c r="DW263" s="244"/>
      <c r="DX263" s="244"/>
      <c r="DY263" s="244"/>
      <c r="DZ263" s="284"/>
      <c r="EA263" s="244"/>
      <c r="EB263" s="244"/>
      <c r="EC263" s="244"/>
      <c r="ED263" s="284"/>
      <c r="EE263" s="244"/>
      <c r="EF263" s="244"/>
      <c r="EG263" s="244"/>
      <c r="EH263" s="284"/>
      <c r="EI263" s="244"/>
    </row>
    <row r="264" spans="2:139" s="245" customFormat="1" x14ac:dyDescent="0.2">
      <c r="C264" s="244"/>
      <c r="D264" s="244"/>
      <c r="E264" s="244"/>
      <c r="F264" s="244"/>
      <c r="G264" s="284"/>
      <c r="H264" s="244"/>
      <c r="I264" s="244"/>
      <c r="J264" s="244"/>
      <c r="K264" s="284"/>
      <c r="L264" s="244"/>
      <c r="M264" s="244"/>
      <c r="N264" s="244"/>
      <c r="O264" s="284"/>
      <c r="P264" s="244"/>
      <c r="Q264" s="244"/>
      <c r="R264" s="244"/>
      <c r="S264" s="284"/>
      <c r="T264" s="244"/>
      <c r="U264" s="244"/>
      <c r="V264" s="244"/>
      <c r="W264" s="244"/>
      <c r="X264" s="284"/>
      <c r="Y264" s="244"/>
      <c r="Z264" s="244"/>
      <c r="AA264" s="244"/>
      <c r="AB264" s="284"/>
      <c r="AC264" s="244"/>
      <c r="AD264" s="244"/>
      <c r="AE264" s="244"/>
      <c r="AF264" s="284"/>
      <c r="AG264" s="244"/>
      <c r="AH264" s="244"/>
      <c r="AI264" s="244"/>
      <c r="AJ264" s="284"/>
      <c r="AK264" s="244"/>
      <c r="AL264" s="244"/>
      <c r="AM264" s="244"/>
      <c r="AN264" s="244"/>
      <c r="AO264" s="284"/>
      <c r="AP264" s="244"/>
      <c r="AQ264" s="244"/>
      <c r="AR264" s="244"/>
      <c r="AS264" s="284"/>
      <c r="AT264" s="244"/>
      <c r="AU264" s="244"/>
      <c r="AV264" s="244"/>
      <c r="AW264" s="284"/>
      <c r="AX264" s="244"/>
      <c r="AY264" s="244"/>
      <c r="AZ264" s="244"/>
      <c r="BA264" s="284"/>
      <c r="BB264" s="244"/>
      <c r="BC264" s="244"/>
      <c r="BD264" s="244"/>
      <c r="BE264" s="244"/>
      <c r="BF264" s="284"/>
      <c r="BG264" s="244"/>
      <c r="BH264" s="244"/>
      <c r="BI264" s="244"/>
      <c r="BJ264" s="284"/>
      <c r="BK264" s="244"/>
      <c r="BL264" s="244"/>
      <c r="BM264" s="244"/>
      <c r="BN264" s="284"/>
      <c r="BO264" s="244"/>
      <c r="BP264" s="244"/>
      <c r="BQ264" s="244"/>
      <c r="BR264" s="284"/>
      <c r="BS264" s="244"/>
      <c r="BT264" s="244"/>
      <c r="BU264" s="244"/>
      <c r="BV264" s="244"/>
      <c r="BW264" s="284"/>
      <c r="BX264" s="244"/>
      <c r="BY264" s="244"/>
      <c r="BZ264" s="244"/>
      <c r="CA264" s="284"/>
      <c r="CB264" s="244"/>
      <c r="CC264" s="244"/>
      <c r="CD264" s="244"/>
      <c r="CE264" s="284"/>
      <c r="CF264" s="244"/>
      <c r="CG264" s="244"/>
      <c r="CH264" s="244"/>
      <c r="CI264" s="284"/>
      <c r="CJ264" s="244"/>
      <c r="CK264" s="244"/>
      <c r="CL264" s="244"/>
      <c r="CM264" s="244"/>
      <c r="CN264" s="284"/>
      <c r="CO264" s="244"/>
      <c r="CP264" s="244"/>
      <c r="CQ264" s="244"/>
      <c r="CR264" s="284"/>
      <c r="CS264" s="244"/>
      <c r="CT264" s="244"/>
      <c r="CU264" s="244"/>
      <c r="CV264" s="284"/>
      <c r="CW264" s="244"/>
      <c r="CX264" s="244"/>
      <c r="CY264" s="244"/>
      <c r="CZ264" s="284"/>
      <c r="DA264" s="244"/>
      <c r="DB264" s="244"/>
      <c r="DC264" s="244"/>
      <c r="DD264" s="244"/>
      <c r="DE264" s="284"/>
      <c r="DF264" s="244"/>
      <c r="DG264" s="244"/>
      <c r="DH264" s="244"/>
      <c r="DI264" s="284"/>
      <c r="DJ264" s="244"/>
      <c r="DK264" s="244"/>
      <c r="DL264" s="244"/>
      <c r="DM264" s="284"/>
      <c r="DN264" s="244"/>
      <c r="DO264" s="244"/>
      <c r="DP264" s="244"/>
      <c r="DQ264" s="284"/>
      <c r="DR264" s="244"/>
      <c r="DS264" s="244"/>
      <c r="DT264" s="244"/>
      <c r="DU264" s="244"/>
      <c r="DV264" s="284"/>
      <c r="DW264" s="244"/>
      <c r="DX264" s="244"/>
      <c r="DY264" s="244"/>
      <c r="DZ264" s="284"/>
      <c r="EA264" s="244"/>
      <c r="EB264" s="244"/>
      <c r="EC264" s="244"/>
      <c r="ED264" s="284"/>
      <c r="EE264" s="244"/>
      <c r="EF264" s="244"/>
      <c r="EG264" s="244"/>
      <c r="EH264" s="284"/>
      <c r="EI264" s="244"/>
    </row>
    <row r="265" spans="2:139" s="245" customFormat="1" x14ac:dyDescent="0.2">
      <c r="C265" s="244"/>
      <c r="D265" s="244"/>
      <c r="E265" s="244"/>
      <c r="F265" s="244"/>
      <c r="G265" s="284"/>
      <c r="H265" s="244"/>
      <c r="I265" s="244"/>
      <c r="J265" s="244"/>
      <c r="K265" s="284"/>
      <c r="L265" s="244"/>
      <c r="M265" s="244"/>
      <c r="N265" s="244"/>
      <c r="O265" s="284"/>
      <c r="P265" s="244"/>
      <c r="Q265" s="244"/>
      <c r="R265" s="244"/>
      <c r="S265" s="284"/>
      <c r="T265" s="244"/>
      <c r="U265" s="244"/>
      <c r="V265" s="244"/>
      <c r="W265" s="244"/>
      <c r="X265" s="284"/>
      <c r="Y265" s="244"/>
      <c r="Z265" s="244"/>
      <c r="AA265" s="244"/>
      <c r="AB265" s="284"/>
      <c r="AC265" s="244"/>
      <c r="AD265" s="244"/>
      <c r="AE265" s="244"/>
      <c r="AF265" s="284"/>
      <c r="AG265" s="244"/>
      <c r="AH265" s="244"/>
      <c r="AI265" s="244"/>
      <c r="AJ265" s="284"/>
      <c r="AK265" s="244"/>
      <c r="AL265" s="244"/>
      <c r="AM265" s="244"/>
      <c r="AN265" s="244"/>
      <c r="AO265" s="284"/>
      <c r="AP265" s="244"/>
      <c r="AQ265" s="244"/>
      <c r="AR265" s="244"/>
      <c r="AS265" s="284"/>
      <c r="AT265" s="244"/>
      <c r="AU265" s="244"/>
      <c r="AV265" s="244"/>
      <c r="AW265" s="284"/>
      <c r="AX265" s="244"/>
      <c r="AY265" s="244"/>
      <c r="AZ265" s="244"/>
      <c r="BA265" s="284"/>
      <c r="BB265" s="244"/>
      <c r="BC265" s="244"/>
      <c r="BD265" s="244"/>
      <c r="BE265" s="244"/>
      <c r="BF265" s="284"/>
      <c r="BG265" s="244"/>
      <c r="BH265" s="244"/>
      <c r="BI265" s="244"/>
      <c r="BJ265" s="284"/>
      <c r="BK265" s="244"/>
      <c r="BL265" s="244"/>
      <c r="BM265" s="244"/>
      <c r="BN265" s="284"/>
      <c r="BO265" s="244"/>
      <c r="BP265" s="244"/>
      <c r="BQ265" s="244"/>
      <c r="BR265" s="284"/>
      <c r="BS265" s="244"/>
      <c r="BT265" s="244"/>
      <c r="BU265" s="244"/>
      <c r="BV265" s="244"/>
      <c r="BW265" s="284"/>
      <c r="BX265" s="244"/>
      <c r="BY265" s="244"/>
      <c r="BZ265" s="244"/>
      <c r="CA265" s="284"/>
      <c r="CB265" s="244"/>
      <c r="CC265" s="244"/>
      <c r="CD265" s="244"/>
      <c r="CE265" s="284"/>
      <c r="CF265" s="244"/>
      <c r="CG265" s="244"/>
      <c r="CH265" s="244"/>
      <c r="CI265" s="284"/>
      <c r="CJ265" s="244"/>
      <c r="CK265" s="244"/>
      <c r="CL265" s="244"/>
      <c r="CM265" s="244"/>
      <c r="CN265" s="284"/>
      <c r="CO265" s="244"/>
      <c r="CP265" s="244"/>
      <c r="CQ265" s="244"/>
      <c r="CR265" s="284"/>
      <c r="CS265" s="244"/>
      <c r="CT265" s="244"/>
      <c r="CU265" s="244"/>
      <c r="CV265" s="284"/>
      <c r="CW265" s="244"/>
      <c r="CX265" s="244"/>
      <c r="CY265" s="244"/>
      <c r="CZ265" s="284"/>
      <c r="DA265" s="244"/>
      <c r="DB265" s="244"/>
      <c r="DC265" s="244"/>
      <c r="DD265" s="244"/>
      <c r="DE265" s="284"/>
      <c r="DF265" s="244"/>
      <c r="DG265" s="244"/>
      <c r="DH265" s="244"/>
      <c r="DI265" s="284"/>
      <c r="DJ265" s="244"/>
      <c r="DK265" s="244"/>
      <c r="DL265" s="244"/>
      <c r="DM265" s="284"/>
      <c r="DN265" s="244"/>
      <c r="DO265" s="244"/>
      <c r="DP265" s="244"/>
      <c r="DQ265" s="284"/>
      <c r="DR265" s="244"/>
      <c r="DS265" s="244"/>
      <c r="DT265" s="244"/>
      <c r="DU265" s="244"/>
      <c r="DV265" s="284"/>
      <c r="DW265" s="244"/>
      <c r="DX265" s="244"/>
      <c r="DY265" s="244"/>
      <c r="DZ265" s="284"/>
      <c r="EA265" s="244"/>
      <c r="EB265" s="244"/>
      <c r="EC265" s="244"/>
      <c r="ED265" s="284"/>
      <c r="EE265" s="244"/>
      <c r="EF265" s="244"/>
      <c r="EG265" s="244"/>
      <c r="EH265" s="284"/>
      <c r="EI265" s="244"/>
    </row>
    <row r="266" spans="2:139" s="245" customFormat="1" x14ac:dyDescent="0.2">
      <c r="C266" s="244"/>
      <c r="D266" s="244"/>
      <c r="E266" s="244"/>
      <c r="F266" s="244"/>
      <c r="G266" s="284"/>
      <c r="H266" s="244"/>
      <c r="I266" s="244"/>
      <c r="J266" s="244"/>
      <c r="K266" s="284"/>
      <c r="L266" s="244"/>
      <c r="M266" s="244"/>
      <c r="N266" s="244"/>
      <c r="O266" s="284"/>
      <c r="P266" s="244"/>
      <c r="Q266" s="244"/>
      <c r="R266" s="244"/>
      <c r="S266" s="284"/>
      <c r="T266" s="244"/>
      <c r="U266" s="244"/>
      <c r="V266" s="244"/>
      <c r="W266" s="244"/>
      <c r="X266" s="284"/>
      <c r="Y266" s="244"/>
      <c r="Z266" s="244"/>
      <c r="AA266" s="244"/>
      <c r="AB266" s="284"/>
      <c r="AC266" s="244"/>
      <c r="AD266" s="244"/>
      <c r="AE266" s="244"/>
      <c r="AF266" s="284"/>
      <c r="AG266" s="244"/>
      <c r="AH266" s="244"/>
      <c r="AI266" s="244"/>
      <c r="AJ266" s="284"/>
      <c r="AK266" s="244"/>
      <c r="AL266" s="244"/>
      <c r="AM266" s="244"/>
      <c r="AN266" s="244"/>
      <c r="AO266" s="284"/>
      <c r="AP266" s="244"/>
      <c r="AQ266" s="244"/>
      <c r="AR266" s="244"/>
      <c r="AS266" s="284"/>
      <c r="AT266" s="244"/>
      <c r="AU266" s="244"/>
      <c r="AV266" s="244"/>
      <c r="AW266" s="284"/>
      <c r="AX266" s="244"/>
      <c r="AY266" s="244"/>
      <c r="AZ266" s="244"/>
      <c r="BA266" s="284"/>
      <c r="BB266" s="244"/>
      <c r="BC266" s="244"/>
      <c r="BD266" s="244"/>
      <c r="BE266" s="244"/>
      <c r="BF266" s="284"/>
      <c r="BG266" s="244"/>
      <c r="BH266" s="244"/>
      <c r="BI266" s="244"/>
      <c r="BJ266" s="284"/>
      <c r="BK266" s="244"/>
      <c r="BL266" s="244"/>
      <c r="BM266" s="244"/>
      <c r="BN266" s="284"/>
      <c r="BO266" s="244"/>
      <c r="BP266" s="244"/>
      <c r="BQ266" s="244"/>
      <c r="BR266" s="284"/>
      <c r="BS266" s="244"/>
      <c r="BT266" s="244"/>
      <c r="BU266" s="244"/>
      <c r="BV266" s="244"/>
      <c r="BW266" s="284"/>
      <c r="BX266" s="244"/>
      <c r="BY266" s="244"/>
      <c r="BZ266" s="244"/>
      <c r="CA266" s="284"/>
      <c r="CB266" s="244"/>
      <c r="CC266" s="244"/>
      <c r="CD266" s="244"/>
      <c r="CE266" s="284"/>
      <c r="CF266" s="244"/>
      <c r="CG266" s="244"/>
      <c r="CH266" s="244"/>
      <c r="CI266" s="284"/>
      <c r="CJ266" s="244"/>
      <c r="CK266" s="244"/>
      <c r="CL266" s="244"/>
      <c r="CM266" s="244"/>
      <c r="CN266" s="284"/>
      <c r="CO266" s="244"/>
      <c r="CP266" s="244"/>
      <c r="CQ266" s="244"/>
      <c r="CR266" s="284"/>
      <c r="CS266" s="244"/>
      <c r="CT266" s="244"/>
      <c r="CU266" s="244"/>
      <c r="CV266" s="284"/>
      <c r="CW266" s="244"/>
      <c r="CX266" s="244"/>
      <c r="CY266" s="244"/>
      <c r="CZ266" s="284"/>
      <c r="DA266" s="244"/>
      <c r="DB266" s="244"/>
      <c r="DC266" s="244"/>
      <c r="DD266" s="244"/>
      <c r="DE266" s="284"/>
      <c r="DF266" s="244"/>
      <c r="DG266" s="244"/>
      <c r="DH266" s="244"/>
      <c r="DI266" s="284"/>
      <c r="DJ266" s="244"/>
      <c r="DK266" s="244"/>
      <c r="DL266" s="244"/>
      <c r="DM266" s="284"/>
      <c r="DN266" s="244"/>
      <c r="DO266" s="244"/>
      <c r="DP266" s="244"/>
      <c r="DQ266" s="284"/>
      <c r="DR266" s="244"/>
      <c r="DS266" s="244"/>
      <c r="DT266" s="244"/>
      <c r="DU266" s="244"/>
      <c r="DV266" s="284"/>
      <c r="DW266" s="244"/>
      <c r="DX266" s="244"/>
      <c r="DY266" s="244"/>
      <c r="DZ266" s="284"/>
      <c r="EA266" s="244"/>
      <c r="EB266" s="244"/>
      <c r="EC266" s="244"/>
      <c r="ED266" s="284"/>
      <c r="EE266" s="244"/>
      <c r="EF266" s="244"/>
      <c r="EG266" s="244"/>
      <c r="EH266" s="284"/>
      <c r="EI266" s="244"/>
    </row>
    <row r="267" spans="2:139" s="245" customFormat="1" x14ac:dyDescent="0.2">
      <c r="C267" s="244"/>
      <c r="D267" s="244"/>
      <c r="E267" s="244"/>
      <c r="F267" s="244"/>
      <c r="G267" s="284"/>
      <c r="H267" s="244"/>
      <c r="I267" s="244"/>
      <c r="J267" s="244"/>
      <c r="K267" s="284"/>
      <c r="L267" s="244"/>
      <c r="M267" s="244"/>
      <c r="N267" s="244"/>
      <c r="O267" s="284"/>
      <c r="P267" s="244"/>
      <c r="Q267" s="244"/>
      <c r="R267" s="244"/>
      <c r="S267" s="284"/>
      <c r="T267" s="244"/>
      <c r="U267" s="244"/>
      <c r="V267" s="244"/>
      <c r="W267" s="244"/>
      <c r="X267" s="284"/>
      <c r="Y267" s="244"/>
      <c r="Z267" s="244"/>
      <c r="AA267" s="244"/>
      <c r="AB267" s="284"/>
      <c r="AC267" s="244"/>
      <c r="AD267" s="244"/>
      <c r="AE267" s="244"/>
      <c r="AF267" s="284"/>
      <c r="AG267" s="244"/>
      <c r="AH267" s="244"/>
      <c r="AI267" s="244"/>
      <c r="AJ267" s="284"/>
      <c r="AK267" s="244"/>
      <c r="AL267" s="244"/>
      <c r="AM267" s="244"/>
      <c r="AN267" s="244"/>
      <c r="AO267" s="284"/>
      <c r="AP267" s="244"/>
      <c r="AQ267" s="244"/>
      <c r="AR267" s="244"/>
      <c r="AS267" s="284"/>
      <c r="AT267" s="244"/>
      <c r="AU267" s="244"/>
      <c r="AV267" s="244"/>
      <c r="AW267" s="284"/>
      <c r="AX267" s="244"/>
      <c r="AY267" s="244"/>
      <c r="AZ267" s="244"/>
      <c r="BA267" s="284"/>
      <c r="BB267" s="244"/>
      <c r="BC267" s="244"/>
      <c r="BD267" s="244"/>
      <c r="BE267" s="244"/>
      <c r="BF267" s="284"/>
      <c r="BG267" s="244"/>
      <c r="BH267" s="244"/>
      <c r="BI267" s="244"/>
      <c r="BJ267" s="284"/>
      <c r="BK267" s="244"/>
      <c r="BL267" s="244"/>
      <c r="BM267" s="244"/>
      <c r="BN267" s="284"/>
      <c r="BO267" s="244"/>
      <c r="BP267" s="244"/>
      <c r="BQ267" s="244"/>
      <c r="BR267" s="284"/>
      <c r="BS267" s="244"/>
      <c r="BT267" s="244"/>
      <c r="BU267" s="244"/>
      <c r="BV267" s="244"/>
      <c r="BW267" s="284"/>
      <c r="BX267" s="244"/>
      <c r="BY267" s="244"/>
      <c r="BZ267" s="244"/>
      <c r="CA267" s="284"/>
      <c r="CB267" s="244"/>
      <c r="CC267" s="244"/>
      <c r="CD267" s="244"/>
      <c r="CE267" s="284"/>
      <c r="CF267" s="244"/>
      <c r="CG267" s="244"/>
      <c r="CH267" s="244"/>
      <c r="CI267" s="284"/>
      <c r="CJ267" s="244"/>
      <c r="CK267" s="244"/>
      <c r="CL267" s="244"/>
      <c r="CM267" s="244"/>
      <c r="CN267" s="284"/>
      <c r="CO267" s="244"/>
      <c r="CP267" s="244"/>
      <c r="CQ267" s="244"/>
      <c r="CR267" s="284"/>
      <c r="CS267" s="244"/>
      <c r="CT267" s="244"/>
      <c r="CU267" s="244"/>
      <c r="CV267" s="284"/>
      <c r="CW267" s="244"/>
      <c r="CX267" s="244"/>
      <c r="CY267" s="244"/>
      <c r="CZ267" s="284"/>
      <c r="DA267" s="244"/>
      <c r="DB267" s="244"/>
      <c r="DC267" s="244"/>
      <c r="DD267" s="244"/>
      <c r="DE267" s="284"/>
      <c r="DF267" s="244"/>
      <c r="DG267" s="244"/>
      <c r="DH267" s="244"/>
      <c r="DI267" s="284"/>
      <c r="DJ267" s="244"/>
      <c r="DK267" s="244"/>
      <c r="DL267" s="244"/>
      <c r="DM267" s="284"/>
      <c r="DN267" s="244"/>
      <c r="DO267" s="244"/>
      <c r="DP267" s="244"/>
      <c r="DQ267" s="284"/>
      <c r="DR267" s="244"/>
      <c r="DS267" s="244"/>
      <c r="DT267" s="244"/>
      <c r="DU267" s="244"/>
      <c r="DV267" s="284"/>
      <c r="DW267" s="244"/>
      <c r="DX267" s="244"/>
      <c r="DY267" s="244"/>
      <c r="DZ267" s="284"/>
      <c r="EA267" s="244"/>
      <c r="EB267" s="244"/>
      <c r="EC267" s="244"/>
      <c r="ED267" s="284"/>
      <c r="EE267" s="244"/>
      <c r="EF267" s="244"/>
      <c r="EG267" s="244"/>
      <c r="EH267" s="284"/>
      <c r="EI267" s="244"/>
    </row>
    <row r="268" spans="2:139" s="245" customFormat="1" x14ac:dyDescent="0.2">
      <c r="C268" s="244"/>
      <c r="D268" s="244"/>
      <c r="E268" s="244"/>
      <c r="F268" s="244"/>
      <c r="G268" s="284"/>
      <c r="H268" s="244"/>
      <c r="I268" s="244"/>
      <c r="J268" s="244"/>
      <c r="K268" s="284"/>
      <c r="L268" s="244"/>
      <c r="M268" s="244"/>
      <c r="N268" s="244"/>
      <c r="O268" s="284"/>
      <c r="P268" s="244"/>
      <c r="Q268" s="244"/>
      <c r="R268" s="244"/>
      <c r="S268" s="284"/>
      <c r="T268" s="244"/>
      <c r="U268" s="244"/>
      <c r="V268" s="244"/>
      <c r="W268" s="244"/>
      <c r="X268" s="284"/>
      <c r="Y268" s="244"/>
      <c r="Z268" s="244"/>
      <c r="AA268" s="244"/>
      <c r="AB268" s="284"/>
      <c r="AC268" s="244"/>
      <c r="AD268" s="244"/>
      <c r="AE268" s="244"/>
      <c r="AF268" s="284"/>
      <c r="AG268" s="244"/>
      <c r="AH268" s="244"/>
      <c r="AI268" s="244"/>
      <c r="AJ268" s="284"/>
      <c r="AK268" s="244"/>
      <c r="AL268" s="244"/>
      <c r="AM268" s="244"/>
      <c r="AN268" s="244"/>
      <c r="AO268" s="284"/>
      <c r="AP268" s="244"/>
      <c r="AQ268" s="244"/>
      <c r="AR268" s="244"/>
      <c r="AS268" s="284"/>
      <c r="AT268" s="244"/>
      <c r="AU268" s="244"/>
      <c r="AV268" s="244"/>
      <c r="AW268" s="284"/>
      <c r="AX268" s="244"/>
      <c r="AY268" s="244"/>
      <c r="AZ268" s="244"/>
      <c r="BA268" s="284"/>
      <c r="BB268" s="244"/>
      <c r="BC268" s="244"/>
      <c r="BD268" s="244"/>
      <c r="BE268" s="244"/>
      <c r="BF268" s="284"/>
      <c r="BG268" s="244"/>
      <c r="BH268" s="244"/>
      <c r="BI268" s="244"/>
      <c r="BJ268" s="284"/>
      <c r="BK268" s="244"/>
      <c r="BL268" s="244"/>
      <c r="BM268" s="244"/>
      <c r="BN268" s="284"/>
      <c r="BO268" s="244"/>
      <c r="BP268" s="244"/>
      <c r="BQ268" s="244"/>
      <c r="BR268" s="284"/>
      <c r="BS268" s="244"/>
      <c r="BT268" s="244"/>
      <c r="BU268" s="244"/>
      <c r="BV268" s="244"/>
      <c r="BW268" s="284"/>
      <c r="BX268" s="244"/>
      <c r="BY268" s="244"/>
      <c r="BZ268" s="244"/>
      <c r="CA268" s="284"/>
      <c r="CB268" s="244"/>
      <c r="CC268" s="244"/>
      <c r="CD268" s="244"/>
      <c r="CE268" s="284"/>
      <c r="CF268" s="244"/>
      <c r="CG268" s="244"/>
      <c r="CH268" s="244"/>
      <c r="CI268" s="284"/>
      <c r="CJ268" s="244"/>
      <c r="CK268" s="244"/>
      <c r="CL268" s="244"/>
      <c r="CM268" s="244"/>
      <c r="CN268" s="284"/>
      <c r="CO268" s="244"/>
      <c r="CP268" s="244"/>
      <c r="CQ268" s="244"/>
      <c r="CR268" s="284"/>
      <c r="CS268" s="244"/>
      <c r="CT268" s="244"/>
      <c r="CU268" s="244"/>
      <c r="CV268" s="284"/>
      <c r="CW268" s="244"/>
      <c r="CX268" s="244"/>
      <c r="CY268" s="244"/>
      <c r="CZ268" s="284"/>
      <c r="DA268" s="244"/>
      <c r="DB268" s="244"/>
      <c r="DC268" s="244"/>
      <c r="DD268" s="244"/>
      <c r="DE268" s="284"/>
      <c r="DF268" s="244"/>
      <c r="DG268" s="244"/>
      <c r="DH268" s="244"/>
      <c r="DI268" s="284"/>
      <c r="DJ268" s="244"/>
      <c r="DK268" s="244"/>
      <c r="DL268" s="244"/>
      <c r="DM268" s="284"/>
      <c r="DN268" s="244"/>
      <c r="DO268" s="244"/>
      <c r="DP268" s="244"/>
      <c r="DQ268" s="284"/>
      <c r="DR268" s="244"/>
      <c r="DS268" s="244"/>
      <c r="DT268" s="244"/>
      <c r="DU268" s="244"/>
      <c r="DV268" s="284"/>
      <c r="DW268" s="244"/>
      <c r="DX268" s="244"/>
      <c r="DY268" s="244"/>
      <c r="DZ268" s="284"/>
      <c r="EA268" s="244"/>
      <c r="EB268" s="244"/>
      <c r="EC268" s="244"/>
      <c r="ED268" s="284"/>
      <c r="EE268" s="244"/>
      <c r="EF268" s="244"/>
      <c r="EG268" s="244"/>
      <c r="EH268" s="284"/>
      <c r="EI268" s="244"/>
    </row>
    <row r="269" spans="2:139" s="245" customFormat="1" x14ac:dyDescent="0.2">
      <c r="C269" s="244"/>
      <c r="D269" s="244"/>
      <c r="E269" s="244"/>
      <c r="F269" s="244"/>
      <c r="G269" s="284"/>
      <c r="H269" s="244"/>
      <c r="I269" s="244"/>
      <c r="J269" s="244"/>
      <c r="K269" s="284"/>
      <c r="L269" s="244"/>
      <c r="M269" s="244"/>
      <c r="N269" s="244"/>
      <c r="O269" s="284"/>
      <c r="P269" s="244"/>
      <c r="Q269" s="244"/>
      <c r="R269" s="244"/>
      <c r="S269" s="284"/>
      <c r="T269" s="244"/>
      <c r="U269" s="244"/>
      <c r="V269" s="244"/>
      <c r="W269" s="244"/>
      <c r="X269" s="284"/>
      <c r="Y269" s="244"/>
      <c r="Z269" s="244"/>
      <c r="AA269" s="244"/>
      <c r="AB269" s="284"/>
      <c r="AC269" s="244"/>
      <c r="AD269" s="244"/>
      <c r="AE269" s="244"/>
      <c r="AF269" s="284"/>
      <c r="AG269" s="244"/>
      <c r="AH269" s="244"/>
      <c r="AI269" s="244"/>
      <c r="AJ269" s="284"/>
      <c r="AK269" s="244"/>
      <c r="AL269" s="244"/>
      <c r="AM269" s="244"/>
      <c r="AN269" s="244"/>
      <c r="AO269" s="284"/>
      <c r="AP269" s="244"/>
      <c r="AQ269" s="244"/>
      <c r="AR269" s="244"/>
      <c r="AS269" s="284"/>
      <c r="AT269" s="244"/>
      <c r="AU269" s="244"/>
      <c r="AV269" s="244"/>
      <c r="AW269" s="284"/>
      <c r="AX269" s="244"/>
      <c r="AY269" s="244"/>
      <c r="AZ269" s="244"/>
      <c r="BA269" s="284"/>
      <c r="BB269" s="244"/>
      <c r="BC269" s="244"/>
      <c r="BD269" s="244"/>
      <c r="BE269" s="244"/>
      <c r="BF269" s="284"/>
      <c r="BG269" s="244"/>
      <c r="BH269" s="244"/>
      <c r="BI269" s="244"/>
      <c r="BJ269" s="284"/>
      <c r="BK269" s="244"/>
      <c r="BL269" s="244"/>
      <c r="BM269" s="244"/>
      <c r="BN269" s="284"/>
      <c r="BO269" s="244"/>
      <c r="BP269" s="244"/>
      <c r="BQ269" s="244"/>
      <c r="BR269" s="284"/>
      <c r="BS269" s="244"/>
      <c r="BT269" s="244"/>
      <c r="BU269" s="244"/>
      <c r="BV269" s="244"/>
      <c r="BW269" s="284"/>
      <c r="BX269" s="244"/>
      <c r="BY269" s="244"/>
      <c r="BZ269" s="244"/>
      <c r="CA269" s="284"/>
      <c r="CB269" s="244"/>
      <c r="CC269" s="244"/>
      <c r="CD269" s="244"/>
      <c r="CE269" s="284"/>
      <c r="CF269" s="244"/>
      <c r="CG269" s="244"/>
      <c r="CH269" s="244"/>
      <c r="CI269" s="284"/>
      <c r="CJ269" s="244"/>
      <c r="CK269" s="244"/>
      <c r="CL269" s="244"/>
      <c r="CM269" s="244"/>
      <c r="CN269" s="284"/>
      <c r="CO269" s="244"/>
      <c r="CP269" s="244"/>
      <c r="CQ269" s="244"/>
      <c r="CR269" s="284"/>
      <c r="CS269" s="244"/>
      <c r="CT269" s="244"/>
      <c r="CU269" s="244"/>
      <c r="CV269" s="284"/>
      <c r="CW269" s="244"/>
      <c r="CX269" s="244"/>
      <c r="CY269" s="244"/>
      <c r="CZ269" s="284"/>
      <c r="DA269" s="244"/>
      <c r="DB269" s="244"/>
      <c r="DC269" s="244"/>
      <c r="DD269" s="244"/>
      <c r="DE269" s="284"/>
      <c r="DF269" s="244"/>
      <c r="DG269" s="244"/>
      <c r="DH269" s="244"/>
      <c r="DI269" s="284"/>
      <c r="DJ269" s="244"/>
      <c r="DK269" s="244"/>
      <c r="DL269" s="244"/>
      <c r="DM269" s="284"/>
      <c r="DN269" s="244"/>
      <c r="DO269" s="244"/>
      <c r="DP269" s="244"/>
      <c r="DQ269" s="284"/>
      <c r="DR269" s="244"/>
      <c r="DS269" s="244"/>
      <c r="DT269" s="244"/>
      <c r="DU269" s="244"/>
      <c r="DV269" s="284"/>
      <c r="DW269" s="244"/>
      <c r="DX269" s="244"/>
      <c r="DY269" s="244"/>
      <c r="DZ269" s="284"/>
      <c r="EA269" s="244"/>
      <c r="EB269" s="244"/>
      <c r="EC269" s="244"/>
      <c r="ED269" s="284"/>
      <c r="EE269" s="244"/>
      <c r="EF269" s="244"/>
      <c r="EG269" s="244"/>
      <c r="EH269" s="284"/>
      <c r="EI269" s="244"/>
    </row>
    <row r="270" spans="2:139" s="245" customFormat="1" x14ac:dyDescent="0.2">
      <c r="C270" s="244"/>
      <c r="D270" s="244"/>
      <c r="E270" s="244"/>
      <c r="F270" s="244"/>
      <c r="G270" s="284"/>
      <c r="H270" s="244"/>
      <c r="I270" s="244"/>
      <c r="J270" s="244"/>
      <c r="K270" s="284"/>
      <c r="L270" s="244"/>
      <c r="M270" s="244"/>
      <c r="N270" s="244"/>
      <c r="O270" s="284"/>
      <c r="P270" s="244"/>
      <c r="Q270" s="244"/>
      <c r="R270" s="244"/>
      <c r="S270" s="284"/>
      <c r="T270" s="244"/>
      <c r="U270" s="244"/>
      <c r="V270" s="244"/>
      <c r="W270" s="244"/>
      <c r="X270" s="284"/>
      <c r="Y270" s="244"/>
      <c r="Z270" s="244"/>
      <c r="AA270" s="244"/>
      <c r="AB270" s="284"/>
      <c r="AC270" s="244"/>
      <c r="AD270" s="244"/>
      <c r="AE270" s="244"/>
      <c r="AF270" s="284"/>
      <c r="AG270" s="244"/>
      <c r="AH270" s="244"/>
      <c r="AI270" s="244"/>
      <c r="AJ270" s="284"/>
      <c r="AK270" s="244"/>
      <c r="AL270" s="244"/>
      <c r="AM270" s="244"/>
      <c r="AN270" s="244"/>
      <c r="AO270" s="284"/>
      <c r="AP270" s="244"/>
      <c r="AQ270" s="244"/>
      <c r="AR270" s="244"/>
      <c r="AS270" s="284"/>
      <c r="AT270" s="244"/>
      <c r="AU270" s="244"/>
      <c r="AV270" s="244"/>
      <c r="AW270" s="284"/>
      <c r="AX270" s="244"/>
      <c r="AY270" s="244"/>
      <c r="AZ270" s="244"/>
      <c r="BA270" s="284"/>
      <c r="BB270" s="244"/>
      <c r="BC270" s="244"/>
      <c r="BD270" s="244"/>
      <c r="BE270" s="244"/>
      <c r="BF270" s="284"/>
      <c r="BG270" s="244"/>
      <c r="BH270" s="244"/>
      <c r="BI270" s="244"/>
      <c r="BJ270" s="284"/>
      <c r="BK270" s="244"/>
      <c r="BL270" s="244"/>
      <c r="BM270" s="244"/>
      <c r="BN270" s="284"/>
      <c r="BO270" s="244"/>
      <c r="BP270" s="244"/>
      <c r="BQ270" s="244"/>
      <c r="BR270" s="284"/>
      <c r="BS270" s="244"/>
      <c r="BT270" s="244"/>
      <c r="BU270" s="244"/>
      <c r="BV270" s="244"/>
      <c r="BW270" s="284"/>
      <c r="BX270" s="244"/>
      <c r="BY270" s="244"/>
      <c r="BZ270" s="244"/>
      <c r="CA270" s="284"/>
      <c r="CB270" s="244"/>
      <c r="CC270" s="244"/>
      <c r="CD270" s="244"/>
      <c r="CE270" s="284"/>
      <c r="CF270" s="244"/>
      <c r="CG270" s="244"/>
      <c r="CH270" s="244"/>
      <c r="CI270" s="284"/>
      <c r="CJ270" s="244"/>
      <c r="CK270" s="244"/>
      <c r="CL270" s="244"/>
      <c r="CM270" s="244"/>
      <c r="CN270" s="284"/>
      <c r="CO270" s="244"/>
      <c r="CP270" s="244"/>
      <c r="CQ270" s="244"/>
      <c r="CR270" s="284"/>
      <c r="CS270" s="244"/>
      <c r="CT270" s="244"/>
      <c r="CU270" s="244"/>
      <c r="CV270" s="284"/>
      <c r="CW270" s="244"/>
      <c r="CX270" s="244"/>
      <c r="CY270" s="244"/>
      <c r="CZ270" s="284"/>
      <c r="DA270" s="244"/>
      <c r="DB270" s="244"/>
      <c r="DC270" s="244"/>
      <c r="DD270" s="244"/>
      <c r="DE270" s="284"/>
      <c r="DF270" s="244"/>
      <c r="DG270" s="244"/>
      <c r="DH270" s="244"/>
      <c r="DI270" s="284"/>
      <c r="DJ270" s="244"/>
      <c r="DK270" s="244"/>
      <c r="DL270" s="244"/>
      <c r="DM270" s="284"/>
      <c r="DN270" s="244"/>
      <c r="DO270" s="244"/>
      <c r="DP270" s="244"/>
      <c r="DQ270" s="284"/>
      <c r="DR270" s="244"/>
      <c r="DS270" s="244"/>
      <c r="DT270" s="244"/>
      <c r="DU270" s="244"/>
      <c r="DV270" s="284"/>
      <c r="DW270" s="244"/>
      <c r="DX270" s="244"/>
      <c r="DY270" s="244"/>
      <c r="DZ270" s="284"/>
      <c r="EA270" s="244"/>
      <c r="EB270" s="244"/>
      <c r="EC270" s="244"/>
      <c r="ED270" s="284"/>
      <c r="EE270" s="244"/>
      <c r="EF270" s="244"/>
      <c r="EG270" s="244"/>
      <c r="EH270" s="284"/>
      <c r="EI270" s="244"/>
    </row>
    <row r="271" spans="2:139" s="245" customFormat="1" x14ac:dyDescent="0.2">
      <c r="C271" s="244"/>
      <c r="D271" s="244"/>
      <c r="E271" s="244"/>
      <c r="F271" s="244"/>
      <c r="G271" s="284"/>
      <c r="H271" s="244"/>
      <c r="I271" s="244"/>
      <c r="J271" s="244"/>
      <c r="K271" s="284"/>
      <c r="L271" s="244"/>
      <c r="M271" s="244"/>
      <c r="N271" s="244"/>
      <c r="O271" s="284"/>
      <c r="P271" s="244"/>
      <c r="Q271" s="244"/>
      <c r="R271" s="244"/>
      <c r="S271" s="284"/>
      <c r="T271" s="244"/>
      <c r="U271" s="244"/>
      <c r="V271" s="244"/>
      <c r="W271" s="244"/>
      <c r="X271" s="284"/>
      <c r="Y271" s="244"/>
      <c r="Z271" s="244"/>
      <c r="AA271" s="244"/>
      <c r="AB271" s="284"/>
      <c r="AC271" s="244"/>
      <c r="AD271" s="244"/>
      <c r="AE271" s="244"/>
      <c r="AF271" s="284"/>
      <c r="AG271" s="244"/>
      <c r="AH271" s="244"/>
      <c r="AI271" s="244"/>
      <c r="AJ271" s="284"/>
      <c r="AK271" s="244"/>
      <c r="AL271" s="244"/>
      <c r="AM271" s="244"/>
      <c r="AN271" s="244"/>
      <c r="AO271" s="284"/>
      <c r="AP271" s="244"/>
      <c r="AQ271" s="244"/>
      <c r="AR271" s="244"/>
      <c r="AS271" s="284"/>
      <c r="AT271" s="244"/>
      <c r="AU271" s="244"/>
      <c r="AV271" s="244"/>
      <c r="AW271" s="284"/>
      <c r="AX271" s="244"/>
      <c r="AY271" s="244"/>
      <c r="AZ271" s="244"/>
      <c r="BA271" s="284"/>
      <c r="BB271" s="244"/>
      <c r="BC271" s="244"/>
      <c r="BD271" s="244"/>
      <c r="BE271" s="244"/>
      <c r="BF271" s="284"/>
      <c r="BG271" s="244"/>
      <c r="BH271" s="244"/>
      <c r="BI271" s="244"/>
      <c r="BJ271" s="284"/>
      <c r="BK271" s="244"/>
      <c r="BL271" s="244"/>
      <c r="BM271" s="244"/>
      <c r="BN271" s="284"/>
      <c r="BO271" s="244"/>
      <c r="BP271" s="244"/>
      <c r="BQ271" s="244"/>
      <c r="BR271" s="284"/>
      <c r="BS271" s="244"/>
      <c r="BT271" s="244"/>
      <c r="BU271" s="244"/>
      <c r="BV271" s="244"/>
      <c r="BW271" s="284"/>
      <c r="BX271" s="244"/>
      <c r="BY271" s="244"/>
      <c r="BZ271" s="244"/>
      <c r="CA271" s="284"/>
      <c r="CB271" s="244"/>
      <c r="CC271" s="244"/>
      <c r="CD271" s="244"/>
      <c r="CE271" s="284"/>
      <c r="CF271" s="244"/>
      <c r="CG271" s="244"/>
      <c r="CH271" s="244"/>
      <c r="CI271" s="284"/>
      <c r="CJ271" s="244"/>
      <c r="CK271" s="244"/>
      <c r="CL271" s="244"/>
      <c r="CM271" s="244"/>
      <c r="CN271" s="284"/>
      <c r="CO271" s="244"/>
      <c r="CP271" s="244"/>
      <c r="CQ271" s="244"/>
      <c r="CR271" s="284"/>
      <c r="CS271" s="244"/>
      <c r="CT271" s="244"/>
      <c r="CU271" s="244"/>
      <c r="CV271" s="284"/>
      <c r="CW271" s="244"/>
      <c r="CX271" s="244"/>
      <c r="CY271" s="244"/>
      <c r="CZ271" s="284"/>
      <c r="DA271" s="244"/>
      <c r="DB271" s="244"/>
      <c r="DC271" s="244"/>
      <c r="DD271" s="244"/>
      <c r="DE271" s="284"/>
      <c r="DF271" s="244"/>
      <c r="DG271" s="244"/>
      <c r="DH271" s="244"/>
      <c r="DI271" s="284"/>
      <c r="DJ271" s="244"/>
      <c r="DK271" s="244"/>
      <c r="DL271" s="244"/>
      <c r="DM271" s="284"/>
      <c r="DN271" s="244"/>
      <c r="DO271" s="244"/>
      <c r="DP271" s="244"/>
      <c r="DQ271" s="284"/>
      <c r="DR271" s="244"/>
      <c r="DS271" s="244"/>
      <c r="DT271" s="244"/>
      <c r="DU271" s="244"/>
      <c r="DV271" s="284"/>
      <c r="DW271" s="244"/>
      <c r="DX271" s="244"/>
      <c r="DY271" s="244"/>
      <c r="DZ271" s="284"/>
      <c r="EA271" s="244"/>
      <c r="EB271" s="244"/>
      <c r="EC271" s="244"/>
      <c r="ED271" s="284"/>
      <c r="EE271" s="244"/>
      <c r="EF271" s="244"/>
      <c r="EG271" s="244"/>
      <c r="EH271" s="284"/>
      <c r="EI271" s="244"/>
    </row>
    <row r="272" spans="2:139" s="245" customFormat="1" x14ac:dyDescent="0.2">
      <c r="C272" s="244"/>
      <c r="D272" s="244"/>
      <c r="E272" s="244"/>
      <c r="F272" s="244"/>
      <c r="G272" s="284"/>
      <c r="H272" s="244"/>
      <c r="I272" s="244"/>
      <c r="J272" s="244"/>
      <c r="K272" s="284"/>
      <c r="L272" s="244"/>
      <c r="M272" s="244"/>
      <c r="N272" s="244"/>
      <c r="O272" s="284"/>
      <c r="P272" s="244"/>
      <c r="Q272" s="244"/>
      <c r="R272" s="244"/>
      <c r="S272" s="284"/>
      <c r="T272" s="244"/>
      <c r="U272" s="244"/>
      <c r="V272" s="244"/>
      <c r="W272" s="244"/>
      <c r="X272" s="284"/>
      <c r="Y272" s="244"/>
      <c r="Z272" s="244"/>
      <c r="AA272" s="244"/>
      <c r="AB272" s="284"/>
      <c r="AC272" s="244"/>
      <c r="AD272" s="244"/>
      <c r="AE272" s="244"/>
      <c r="AF272" s="284"/>
      <c r="AG272" s="244"/>
      <c r="AH272" s="244"/>
      <c r="AI272" s="244"/>
      <c r="AJ272" s="284"/>
      <c r="AK272" s="244"/>
      <c r="AL272" s="244"/>
      <c r="AM272" s="244"/>
      <c r="AN272" s="244"/>
      <c r="AO272" s="284"/>
      <c r="AP272" s="244"/>
      <c r="AQ272" s="244"/>
      <c r="AR272" s="244"/>
      <c r="AS272" s="284"/>
      <c r="AT272" s="244"/>
      <c r="AU272" s="244"/>
      <c r="AV272" s="244"/>
      <c r="AW272" s="284"/>
      <c r="AX272" s="244"/>
      <c r="AY272" s="244"/>
      <c r="AZ272" s="244"/>
      <c r="BA272" s="284"/>
      <c r="BB272" s="244"/>
      <c r="BC272" s="244"/>
      <c r="BD272" s="244"/>
      <c r="BE272" s="244"/>
      <c r="BF272" s="284"/>
      <c r="BG272" s="244"/>
      <c r="BH272" s="244"/>
      <c r="BI272" s="244"/>
      <c r="BJ272" s="284"/>
      <c r="BK272" s="244"/>
      <c r="BL272" s="244"/>
      <c r="BM272" s="244"/>
      <c r="BN272" s="284"/>
      <c r="BO272" s="244"/>
      <c r="BP272" s="244"/>
      <c r="BQ272" s="244"/>
      <c r="BR272" s="284"/>
      <c r="BS272" s="244"/>
      <c r="BT272" s="244"/>
      <c r="BU272" s="244"/>
      <c r="BV272" s="244"/>
      <c r="BW272" s="284"/>
      <c r="BX272" s="244"/>
      <c r="BY272" s="244"/>
      <c r="BZ272" s="244"/>
      <c r="CA272" s="284"/>
      <c r="CB272" s="244"/>
      <c r="CC272" s="244"/>
      <c r="CD272" s="244"/>
      <c r="CE272" s="284"/>
      <c r="CF272" s="244"/>
      <c r="CG272" s="244"/>
      <c r="CH272" s="244"/>
      <c r="CI272" s="284"/>
      <c r="CJ272" s="244"/>
      <c r="CK272" s="244"/>
      <c r="CL272" s="244"/>
      <c r="CM272" s="244"/>
      <c r="CN272" s="284"/>
      <c r="CO272" s="244"/>
      <c r="CP272" s="244"/>
      <c r="CQ272" s="244"/>
      <c r="CR272" s="284"/>
      <c r="CS272" s="244"/>
      <c r="CT272" s="244"/>
      <c r="CU272" s="244"/>
      <c r="CV272" s="284"/>
      <c r="CW272" s="244"/>
      <c r="CX272" s="244"/>
      <c r="CY272" s="244"/>
      <c r="CZ272" s="284"/>
      <c r="DA272" s="244"/>
      <c r="DB272" s="244"/>
      <c r="DC272" s="244"/>
      <c r="DD272" s="244"/>
      <c r="DE272" s="284"/>
      <c r="DF272" s="244"/>
      <c r="DG272" s="244"/>
      <c r="DH272" s="244"/>
      <c r="DI272" s="284"/>
      <c r="DJ272" s="244"/>
      <c r="DK272" s="244"/>
      <c r="DL272" s="244"/>
      <c r="DM272" s="284"/>
      <c r="DN272" s="244"/>
      <c r="DO272" s="244"/>
      <c r="DP272" s="244"/>
      <c r="DQ272" s="284"/>
      <c r="DR272" s="244"/>
      <c r="DS272" s="244"/>
      <c r="DT272" s="244"/>
      <c r="DU272" s="244"/>
      <c r="DV272" s="284"/>
      <c r="DW272" s="244"/>
      <c r="DX272" s="244"/>
      <c r="DY272" s="244"/>
      <c r="DZ272" s="284"/>
      <c r="EA272" s="244"/>
      <c r="EB272" s="244"/>
      <c r="EC272" s="244"/>
      <c r="ED272" s="284"/>
      <c r="EE272" s="244"/>
      <c r="EF272" s="244"/>
      <c r="EG272" s="244"/>
      <c r="EH272" s="284"/>
      <c r="EI272" s="244"/>
    </row>
    <row r="273" spans="3:139" s="245" customFormat="1" x14ac:dyDescent="0.2">
      <c r="C273" s="244"/>
      <c r="D273" s="244"/>
      <c r="E273" s="244"/>
      <c r="F273" s="244"/>
      <c r="G273" s="284"/>
      <c r="H273" s="244"/>
      <c r="I273" s="244"/>
      <c r="J273" s="244"/>
      <c r="K273" s="284"/>
      <c r="L273" s="244"/>
      <c r="M273" s="244"/>
      <c r="N273" s="244"/>
      <c r="O273" s="284"/>
      <c r="P273" s="244"/>
      <c r="Q273" s="244"/>
      <c r="R273" s="244"/>
      <c r="S273" s="284"/>
      <c r="T273" s="244"/>
      <c r="U273" s="244"/>
      <c r="V273" s="244"/>
      <c r="W273" s="244"/>
      <c r="X273" s="284"/>
      <c r="Y273" s="244"/>
      <c r="Z273" s="244"/>
      <c r="AA273" s="244"/>
      <c r="AB273" s="284"/>
      <c r="AC273" s="244"/>
      <c r="AD273" s="244"/>
      <c r="AE273" s="244"/>
      <c r="AF273" s="284"/>
      <c r="AG273" s="244"/>
      <c r="AH273" s="244"/>
      <c r="AI273" s="244"/>
      <c r="AJ273" s="284"/>
      <c r="AK273" s="244"/>
      <c r="AL273" s="244"/>
      <c r="AM273" s="244"/>
      <c r="AN273" s="244"/>
      <c r="AO273" s="284"/>
      <c r="AP273" s="244"/>
      <c r="AQ273" s="244"/>
      <c r="AR273" s="244"/>
      <c r="AS273" s="284"/>
      <c r="AT273" s="244"/>
      <c r="AU273" s="244"/>
      <c r="AV273" s="244"/>
      <c r="AW273" s="284"/>
      <c r="AX273" s="244"/>
      <c r="AY273" s="244"/>
      <c r="AZ273" s="244"/>
      <c r="BA273" s="284"/>
      <c r="BB273" s="244"/>
      <c r="BC273" s="244"/>
      <c r="BD273" s="244"/>
      <c r="BE273" s="244"/>
      <c r="BF273" s="284"/>
      <c r="BG273" s="244"/>
      <c r="BH273" s="244"/>
      <c r="BI273" s="244"/>
      <c r="BJ273" s="284"/>
      <c r="BK273" s="244"/>
      <c r="BL273" s="244"/>
      <c r="BM273" s="244"/>
      <c r="BN273" s="284"/>
      <c r="BO273" s="244"/>
      <c r="BP273" s="244"/>
      <c r="BQ273" s="244"/>
      <c r="BR273" s="284"/>
      <c r="BS273" s="244"/>
      <c r="BT273" s="244"/>
      <c r="BU273" s="244"/>
      <c r="BV273" s="244"/>
      <c r="BW273" s="284"/>
      <c r="BX273" s="244"/>
      <c r="BY273" s="244"/>
      <c r="BZ273" s="244"/>
      <c r="CA273" s="284"/>
      <c r="CB273" s="244"/>
      <c r="CC273" s="244"/>
      <c r="CD273" s="244"/>
      <c r="CE273" s="284"/>
      <c r="CF273" s="244"/>
      <c r="CG273" s="244"/>
      <c r="CH273" s="244"/>
      <c r="CI273" s="284"/>
      <c r="CJ273" s="244"/>
      <c r="CK273" s="244"/>
      <c r="CL273" s="244"/>
      <c r="CM273" s="244"/>
      <c r="CN273" s="284"/>
      <c r="CO273" s="244"/>
      <c r="CP273" s="244"/>
      <c r="CQ273" s="244"/>
      <c r="CR273" s="284"/>
      <c r="CS273" s="244"/>
      <c r="CT273" s="244"/>
      <c r="CU273" s="244"/>
      <c r="CV273" s="284"/>
      <c r="CW273" s="244"/>
      <c r="CX273" s="244"/>
      <c r="CY273" s="244"/>
      <c r="CZ273" s="284"/>
      <c r="DA273" s="244"/>
      <c r="DB273" s="244"/>
      <c r="DC273" s="244"/>
      <c r="DD273" s="244"/>
      <c r="DE273" s="284"/>
      <c r="DF273" s="244"/>
      <c r="DG273" s="244"/>
      <c r="DH273" s="244"/>
      <c r="DI273" s="284"/>
      <c r="DJ273" s="244"/>
      <c r="DK273" s="244"/>
      <c r="DL273" s="244"/>
      <c r="DM273" s="284"/>
      <c r="DN273" s="244"/>
      <c r="DO273" s="244"/>
      <c r="DP273" s="244"/>
      <c r="DQ273" s="284"/>
      <c r="DR273" s="244"/>
      <c r="DS273" s="244"/>
      <c r="DT273" s="244"/>
      <c r="DU273" s="244"/>
      <c r="DV273" s="284"/>
      <c r="DW273" s="244"/>
      <c r="DX273" s="244"/>
      <c r="DY273" s="244"/>
      <c r="DZ273" s="284"/>
      <c r="EA273" s="244"/>
      <c r="EB273" s="244"/>
      <c r="EC273" s="244"/>
      <c r="ED273" s="284"/>
      <c r="EE273" s="244"/>
      <c r="EF273" s="244"/>
      <c r="EG273" s="244"/>
      <c r="EH273" s="284"/>
      <c r="EI273" s="244"/>
    </row>
    <row r="274" spans="3:139" s="245" customFormat="1" x14ac:dyDescent="0.2">
      <c r="C274" s="244"/>
      <c r="D274" s="244"/>
      <c r="E274" s="244"/>
      <c r="F274" s="244"/>
      <c r="G274" s="284"/>
      <c r="H274" s="244"/>
      <c r="I274" s="244"/>
      <c r="J274" s="244"/>
      <c r="K274" s="284"/>
      <c r="L274" s="244"/>
      <c r="M274" s="244"/>
      <c r="N274" s="244"/>
      <c r="O274" s="284"/>
      <c r="P274" s="244"/>
      <c r="Q274" s="244"/>
      <c r="R274" s="244"/>
      <c r="S274" s="284"/>
      <c r="T274" s="244"/>
      <c r="U274" s="244"/>
      <c r="V274" s="244"/>
      <c r="W274" s="244"/>
      <c r="X274" s="284"/>
      <c r="Y274" s="244"/>
      <c r="Z274" s="244"/>
      <c r="AA274" s="244"/>
      <c r="AB274" s="284"/>
      <c r="AC274" s="244"/>
      <c r="AD274" s="244"/>
      <c r="AE274" s="244"/>
      <c r="AF274" s="284"/>
      <c r="AG274" s="244"/>
      <c r="AH274" s="244"/>
      <c r="AI274" s="244"/>
      <c r="AJ274" s="284"/>
      <c r="AK274" s="244"/>
      <c r="AL274" s="244"/>
      <c r="AM274" s="244"/>
      <c r="AN274" s="244"/>
      <c r="AO274" s="284"/>
      <c r="AP274" s="244"/>
      <c r="AQ274" s="244"/>
      <c r="AR274" s="244"/>
      <c r="AS274" s="284"/>
      <c r="AT274" s="244"/>
      <c r="AU274" s="244"/>
      <c r="AV274" s="244"/>
      <c r="AW274" s="284"/>
      <c r="AX274" s="244"/>
      <c r="AY274" s="244"/>
      <c r="AZ274" s="244"/>
      <c r="BA274" s="284"/>
      <c r="BB274" s="244"/>
      <c r="BC274" s="244"/>
      <c r="BD274" s="244"/>
      <c r="BE274" s="244"/>
      <c r="BF274" s="284"/>
      <c r="BG274" s="244"/>
      <c r="BH274" s="244"/>
      <c r="BI274" s="244"/>
      <c r="BJ274" s="284"/>
      <c r="BK274" s="244"/>
      <c r="BL274" s="244"/>
      <c r="BM274" s="244"/>
      <c r="BN274" s="284"/>
      <c r="BO274" s="244"/>
      <c r="BP274" s="244"/>
      <c r="BQ274" s="244"/>
      <c r="BR274" s="284"/>
      <c r="BS274" s="244"/>
      <c r="BT274" s="244"/>
      <c r="BU274" s="244"/>
      <c r="BV274" s="244"/>
      <c r="BW274" s="284"/>
      <c r="BX274" s="244"/>
      <c r="BY274" s="244"/>
      <c r="BZ274" s="244"/>
      <c r="CA274" s="284"/>
      <c r="CB274" s="244"/>
      <c r="CC274" s="244"/>
      <c r="CD274" s="244"/>
      <c r="CE274" s="284"/>
      <c r="CF274" s="244"/>
      <c r="CG274" s="244"/>
      <c r="CH274" s="244"/>
      <c r="CI274" s="284"/>
      <c r="CJ274" s="244"/>
      <c r="CK274" s="244"/>
      <c r="CL274" s="244"/>
      <c r="CM274" s="244"/>
      <c r="CN274" s="284"/>
      <c r="CO274" s="244"/>
      <c r="CP274" s="244"/>
      <c r="CQ274" s="244"/>
      <c r="CR274" s="284"/>
      <c r="CS274" s="244"/>
      <c r="CT274" s="244"/>
      <c r="CU274" s="244"/>
      <c r="CV274" s="284"/>
      <c r="CW274" s="244"/>
      <c r="CX274" s="244"/>
      <c r="CY274" s="244"/>
      <c r="CZ274" s="284"/>
      <c r="DA274" s="244"/>
      <c r="DB274" s="244"/>
      <c r="DC274" s="244"/>
      <c r="DD274" s="244"/>
      <c r="DE274" s="284"/>
      <c r="DF274" s="244"/>
      <c r="DG274" s="244"/>
      <c r="DH274" s="244"/>
      <c r="DI274" s="284"/>
      <c r="DJ274" s="244"/>
      <c r="DK274" s="244"/>
      <c r="DL274" s="244"/>
      <c r="DM274" s="284"/>
      <c r="DN274" s="244"/>
      <c r="DO274" s="244"/>
      <c r="DP274" s="244"/>
      <c r="DQ274" s="284"/>
      <c r="DR274" s="244"/>
      <c r="DS274" s="244"/>
      <c r="DT274" s="244"/>
      <c r="DU274" s="244"/>
      <c r="DV274" s="284"/>
      <c r="DW274" s="244"/>
      <c r="DX274" s="244"/>
      <c r="DY274" s="244"/>
      <c r="DZ274" s="284"/>
      <c r="EA274" s="244"/>
      <c r="EB274" s="244"/>
      <c r="EC274" s="244"/>
      <c r="ED274" s="284"/>
      <c r="EE274" s="244"/>
      <c r="EF274" s="244"/>
      <c r="EG274" s="244"/>
      <c r="EH274" s="284"/>
      <c r="EI274" s="244"/>
    </row>
    <row r="275" spans="3:139" s="245" customFormat="1" x14ac:dyDescent="0.2">
      <c r="C275" s="244"/>
      <c r="D275" s="244"/>
      <c r="E275" s="244"/>
      <c r="F275" s="244"/>
      <c r="G275" s="284"/>
      <c r="H275" s="244"/>
      <c r="I275" s="244"/>
      <c r="J275" s="244"/>
      <c r="K275" s="284"/>
      <c r="L275" s="244"/>
      <c r="M275" s="244"/>
      <c r="N275" s="244"/>
      <c r="O275" s="284"/>
      <c r="P275" s="244"/>
      <c r="Q275" s="244"/>
      <c r="R275" s="244"/>
      <c r="S275" s="284"/>
      <c r="T275" s="244"/>
      <c r="U275" s="244"/>
      <c r="V275" s="244"/>
      <c r="W275" s="244"/>
      <c r="X275" s="284"/>
      <c r="Y275" s="244"/>
      <c r="Z275" s="244"/>
      <c r="AA275" s="244"/>
      <c r="AB275" s="284"/>
      <c r="AC275" s="244"/>
      <c r="AD275" s="244"/>
      <c r="AE275" s="244"/>
      <c r="AF275" s="284"/>
      <c r="AG275" s="244"/>
      <c r="AH275" s="244"/>
      <c r="AI275" s="244"/>
      <c r="AJ275" s="284"/>
      <c r="AK275" s="244"/>
      <c r="AL275" s="244"/>
      <c r="AM275" s="244"/>
      <c r="AN275" s="244"/>
      <c r="AO275" s="284"/>
      <c r="AP275" s="244"/>
      <c r="AQ275" s="244"/>
      <c r="AR275" s="244"/>
      <c r="AS275" s="284"/>
      <c r="AT275" s="244"/>
      <c r="AU275" s="244"/>
      <c r="AV275" s="244"/>
      <c r="AW275" s="284"/>
      <c r="AX275" s="244"/>
      <c r="AY275" s="244"/>
      <c r="AZ275" s="244"/>
      <c r="BA275" s="284"/>
      <c r="BB275" s="244"/>
      <c r="BC275" s="244"/>
      <c r="BD275" s="244"/>
      <c r="BE275" s="244"/>
      <c r="BF275" s="284"/>
      <c r="BG275" s="244"/>
      <c r="BH275" s="244"/>
      <c r="BI275" s="244"/>
      <c r="BJ275" s="284"/>
      <c r="BK275" s="244"/>
      <c r="BL275" s="244"/>
      <c r="BM275" s="244"/>
      <c r="BN275" s="284"/>
      <c r="BO275" s="244"/>
      <c r="BP275" s="244"/>
      <c r="BQ275" s="244"/>
      <c r="BR275" s="284"/>
      <c r="BS275" s="244"/>
      <c r="BT275" s="244"/>
      <c r="BU275" s="244"/>
      <c r="BV275" s="244"/>
      <c r="BW275" s="284"/>
      <c r="BX275" s="244"/>
      <c r="BY275" s="244"/>
      <c r="BZ275" s="244"/>
      <c r="CA275" s="284"/>
      <c r="CB275" s="244"/>
      <c r="CC275" s="244"/>
      <c r="CD275" s="244"/>
      <c r="CE275" s="284"/>
      <c r="CF275" s="244"/>
      <c r="CG275" s="244"/>
      <c r="CH275" s="244"/>
      <c r="CI275" s="284"/>
      <c r="CJ275" s="244"/>
      <c r="CK275" s="244"/>
      <c r="CL275" s="244"/>
      <c r="CM275" s="244"/>
      <c r="CN275" s="284"/>
      <c r="CO275" s="244"/>
      <c r="CP275" s="244"/>
      <c r="CQ275" s="244"/>
      <c r="CR275" s="284"/>
      <c r="CS275" s="244"/>
      <c r="CT275" s="244"/>
      <c r="CU275" s="244"/>
      <c r="CV275" s="284"/>
      <c r="CW275" s="244"/>
      <c r="CX275" s="244"/>
      <c r="CY275" s="244"/>
      <c r="CZ275" s="284"/>
      <c r="DA275" s="244"/>
      <c r="DB275" s="244"/>
      <c r="DC275" s="244"/>
      <c r="DD275" s="244"/>
      <c r="DE275" s="284"/>
      <c r="DF275" s="244"/>
      <c r="DG275" s="244"/>
      <c r="DH275" s="244"/>
      <c r="DI275" s="284"/>
      <c r="DJ275" s="244"/>
      <c r="DK275" s="244"/>
      <c r="DL275" s="244"/>
      <c r="DM275" s="284"/>
      <c r="DN275" s="244"/>
      <c r="DO275" s="244"/>
      <c r="DP275" s="244"/>
      <c r="DQ275" s="284"/>
      <c r="DR275" s="244"/>
      <c r="DS275" s="244"/>
      <c r="DT275" s="244"/>
      <c r="DU275" s="244"/>
      <c r="DV275" s="284"/>
      <c r="DW275" s="244"/>
      <c r="DX275" s="244"/>
      <c r="DY275" s="244"/>
      <c r="DZ275" s="284"/>
      <c r="EA275" s="244"/>
      <c r="EB275" s="244"/>
      <c r="EC275" s="244"/>
      <c r="ED275" s="284"/>
      <c r="EE275" s="244"/>
      <c r="EF275" s="244"/>
      <c r="EG275" s="244"/>
      <c r="EH275" s="284"/>
      <c r="EI275" s="244"/>
    </row>
    <row r="276" spans="3:139" s="245" customFormat="1" x14ac:dyDescent="0.2">
      <c r="C276" s="244"/>
      <c r="D276" s="244"/>
      <c r="E276" s="244"/>
      <c r="F276" s="244"/>
      <c r="G276" s="284"/>
      <c r="H276" s="244"/>
      <c r="I276" s="244"/>
      <c r="J276" s="244"/>
      <c r="K276" s="284"/>
      <c r="L276" s="244"/>
      <c r="M276" s="244"/>
      <c r="N276" s="244"/>
      <c r="O276" s="284"/>
      <c r="P276" s="244"/>
      <c r="Q276" s="244"/>
      <c r="R276" s="244"/>
      <c r="S276" s="284"/>
      <c r="T276" s="244"/>
      <c r="U276" s="244"/>
      <c r="V276" s="244"/>
      <c r="W276" s="244"/>
      <c r="X276" s="284"/>
      <c r="Y276" s="244"/>
      <c r="Z276" s="244"/>
      <c r="AA276" s="244"/>
      <c r="AB276" s="284"/>
      <c r="AC276" s="244"/>
      <c r="AD276" s="244"/>
      <c r="AE276" s="244"/>
      <c r="AF276" s="284"/>
      <c r="AG276" s="244"/>
      <c r="AH276" s="244"/>
      <c r="AI276" s="244"/>
      <c r="AJ276" s="284"/>
      <c r="AK276" s="244"/>
      <c r="AL276" s="244"/>
      <c r="AM276" s="244"/>
      <c r="AN276" s="244"/>
      <c r="AO276" s="284"/>
      <c r="AP276" s="244"/>
      <c r="AQ276" s="244"/>
      <c r="AR276" s="244"/>
      <c r="AS276" s="284"/>
      <c r="AT276" s="244"/>
      <c r="AU276" s="244"/>
      <c r="AV276" s="244"/>
      <c r="AW276" s="284"/>
      <c r="AX276" s="244"/>
      <c r="AY276" s="244"/>
      <c r="AZ276" s="244"/>
      <c r="BA276" s="284"/>
      <c r="BB276" s="244"/>
      <c r="BC276" s="244"/>
      <c r="BD276" s="244"/>
      <c r="BE276" s="244"/>
      <c r="BF276" s="284"/>
      <c r="BG276" s="244"/>
      <c r="BH276" s="244"/>
      <c r="BI276" s="244"/>
      <c r="BJ276" s="284"/>
      <c r="BK276" s="244"/>
      <c r="BL276" s="244"/>
      <c r="BM276" s="244"/>
      <c r="BN276" s="284"/>
      <c r="BO276" s="244"/>
      <c r="BP276" s="244"/>
      <c r="BQ276" s="244"/>
      <c r="BR276" s="284"/>
      <c r="BS276" s="244"/>
      <c r="BT276" s="244"/>
      <c r="BU276" s="244"/>
      <c r="BV276" s="244"/>
      <c r="BW276" s="284"/>
      <c r="BX276" s="244"/>
      <c r="BY276" s="244"/>
      <c r="BZ276" s="244"/>
      <c r="CA276" s="284"/>
      <c r="CB276" s="244"/>
      <c r="CC276" s="244"/>
      <c r="CD276" s="244"/>
      <c r="CE276" s="284"/>
      <c r="CF276" s="244"/>
      <c r="CG276" s="244"/>
      <c r="CH276" s="244"/>
      <c r="CI276" s="284"/>
      <c r="CJ276" s="244"/>
      <c r="CK276" s="244"/>
      <c r="CL276" s="244"/>
      <c r="CM276" s="244"/>
      <c r="CN276" s="284"/>
      <c r="CO276" s="244"/>
      <c r="CP276" s="244"/>
      <c r="CQ276" s="244"/>
      <c r="CR276" s="284"/>
      <c r="CS276" s="244"/>
      <c r="CT276" s="244"/>
      <c r="CU276" s="244"/>
      <c r="CV276" s="284"/>
      <c r="CW276" s="244"/>
      <c r="CX276" s="244"/>
      <c r="CY276" s="244"/>
      <c r="CZ276" s="284"/>
      <c r="DA276" s="244"/>
      <c r="DB276" s="244"/>
      <c r="DC276" s="244"/>
      <c r="DD276" s="244"/>
      <c r="DE276" s="284"/>
      <c r="DF276" s="244"/>
      <c r="DG276" s="244"/>
      <c r="DH276" s="244"/>
      <c r="DI276" s="284"/>
      <c r="DJ276" s="244"/>
      <c r="DK276" s="244"/>
      <c r="DL276" s="244"/>
      <c r="DM276" s="284"/>
      <c r="DN276" s="244"/>
      <c r="DO276" s="244"/>
      <c r="DP276" s="244"/>
      <c r="DQ276" s="284"/>
      <c r="DR276" s="244"/>
      <c r="DS276" s="244"/>
      <c r="DT276" s="244"/>
      <c r="DU276" s="244"/>
      <c r="DV276" s="284"/>
      <c r="DW276" s="244"/>
      <c r="DX276" s="244"/>
      <c r="DY276" s="244"/>
      <c r="DZ276" s="284"/>
      <c r="EA276" s="244"/>
      <c r="EB276" s="244"/>
      <c r="EC276" s="244"/>
      <c r="ED276" s="284"/>
      <c r="EE276" s="244"/>
      <c r="EF276" s="244"/>
      <c r="EG276" s="244"/>
      <c r="EH276" s="284"/>
      <c r="EI276" s="244"/>
    </row>
    <row r="277" spans="3:139" s="245" customFormat="1" x14ac:dyDescent="0.2">
      <c r="C277" s="244"/>
      <c r="D277" s="244"/>
      <c r="E277" s="244"/>
      <c r="F277" s="244"/>
      <c r="G277" s="284"/>
      <c r="H277" s="244"/>
      <c r="I277" s="244"/>
      <c r="J277" s="244"/>
      <c r="K277" s="284"/>
      <c r="L277" s="244"/>
      <c r="M277" s="244"/>
      <c r="N277" s="244"/>
      <c r="O277" s="284"/>
      <c r="P277" s="244"/>
      <c r="Q277" s="244"/>
      <c r="R277" s="244"/>
      <c r="S277" s="284"/>
      <c r="T277" s="244"/>
      <c r="U277" s="244"/>
      <c r="V277" s="244"/>
      <c r="W277" s="244"/>
      <c r="X277" s="284"/>
      <c r="Y277" s="244"/>
      <c r="Z277" s="244"/>
      <c r="AA277" s="244"/>
      <c r="AB277" s="284"/>
      <c r="AC277" s="244"/>
      <c r="AD277" s="244"/>
      <c r="AE277" s="244"/>
      <c r="AF277" s="284"/>
      <c r="AG277" s="244"/>
      <c r="AH277" s="244"/>
      <c r="AI277" s="244"/>
      <c r="AJ277" s="284"/>
      <c r="AK277" s="244"/>
      <c r="AL277" s="244"/>
      <c r="AM277" s="244"/>
      <c r="AN277" s="244"/>
      <c r="AO277" s="284"/>
      <c r="AP277" s="244"/>
      <c r="AQ277" s="244"/>
      <c r="AR277" s="244"/>
      <c r="AS277" s="284"/>
      <c r="AT277" s="244"/>
      <c r="AU277" s="244"/>
      <c r="AV277" s="244"/>
      <c r="AW277" s="284"/>
      <c r="AX277" s="244"/>
      <c r="AY277" s="244"/>
      <c r="AZ277" s="244"/>
      <c r="BA277" s="284"/>
      <c r="BB277" s="244"/>
      <c r="BC277" s="244"/>
      <c r="BD277" s="244"/>
      <c r="BE277" s="244"/>
      <c r="BF277" s="284"/>
      <c r="BG277" s="244"/>
      <c r="BH277" s="244"/>
      <c r="BI277" s="244"/>
      <c r="BJ277" s="284"/>
      <c r="BK277" s="244"/>
      <c r="BL277" s="244"/>
      <c r="BM277" s="244"/>
      <c r="BN277" s="284"/>
      <c r="BO277" s="244"/>
      <c r="BP277" s="244"/>
      <c r="BQ277" s="244"/>
      <c r="BR277" s="284"/>
      <c r="BS277" s="244"/>
      <c r="BT277" s="244"/>
      <c r="BU277" s="244"/>
      <c r="BV277" s="244"/>
      <c r="BW277" s="284"/>
      <c r="BX277" s="244"/>
      <c r="BY277" s="244"/>
      <c r="BZ277" s="244"/>
      <c r="CA277" s="284"/>
      <c r="CB277" s="244"/>
      <c r="CC277" s="244"/>
      <c r="CD277" s="244"/>
      <c r="CE277" s="284"/>
      <c r="CF277" s="244"/>
      <c r="CG277" s="244"/>
      <c r="CH277" s="244"/>
      <c r="CI277" s="284"/>
      <c r="CJ277" s="244"/>
      <c r="CK277" s="244"/>
      <c r="CL277" s="244"/>
      <c r="CM277" s="244"/>
      <c r="CN277" s="284"/>
      <c r="CO277" s="244"/>
      <c r="CP277" s="244"/>
      <c r="CQ277" s="244"/>
      <c r="CR277" s="284"/>
      <c r="CS277" s="244"/>
      <c r="CT277" s="244"/>
      <c r="CU277" s="244"/>
      <c r="CV277" s="284"/>
      <c r="CW277" s="244"/>
      <c r="CX277" s="244"/>
      <c r="CY277" s="244"/>
      <c r="CZ277" s="284"/>
      <c r="DA277" s="244"/>
      <c r="DB277" s="244"/>
      <c r="DC277" s="244"/>
      <c r="DD277" s="244"/>
      <c r="DE277" s="284"/>
      <c r="DF277" s="244"/>
      <c r="DG277" s="244"/>
      <c r="DH277" s="244"/>
      <c r="DI277" s="284"/>
      <c r="DJ277" s="244"/>
      <c r="DK277" s="244"/>
      <c r="DL277" s="244"/>
      <c r="DM277" s="284"/>
      <c r="DN277" s="244"/>
      <c r="DO277" s="244"/>
      <c r="DP277" s="244"/>
      <c r="DQ277" s="284"/>
      <c r="DR277" s="244"/>
      <c r="DS277" s="244"/>
      <c r="DT277" s="244"/>
      <c r="DU277" s="244"/>
      <c r="DV277" s="284"/>
      <c r="DW277" s="244"/>
      <c r="DX277" s="244"/>
      <c r="DY277" s="244"/>
      <c r="DZ277" s="284"/>
      <c r="EA277" s="244"/>
      <c r="EB277" s="244"/>
      <c r="EC277" s="244"/>
      <c r="ED277" s="284"/>
      <c r="EE277" s="244"/>
      <c r="EF277" s="244"/>
      <c r="EG277" s="244"/>
      <c r="EH277" s="284"/>
      <c r="EI277" s="244"/>
    </row>
    <row r="278" spans="3:139" s="245" customFormat="1" x14ac:dyDescent="0.2">
      <c r="C278" s="244"/>
      <c r="D278" s="244"/>
      <c r="E278" s="244"/>
      <c r="F278" s="244"/>
      <c r="G278" s="284"/>
      <c r="H278" s="244"/>
      <c r="I278" s="244"/>
      <c r="J278" s="244"/>
      <c r="K278" s="284"/>
      <c r="L278" s="244"/>
      <c r="M278" s="244"/>
      <c r="N278" s="244"/>
      <c r="O278" s="284"/>
      <c r="P278" s="244"/>
      <c r="Q278" s="244"/>
      <c r="R278" s="244"/>
      <c r="S278" s="284"/>
      <c r="T278" s="244"/>
      <c r="U278" s="244"/>
      <c r="V278" s="244"/>
      <c r="W278" s="244"/>
      <c r="X278" s="284"/>
      <c r="Y278" s="244"/>
      <c r="Z278" s="244"/>
      <c r="AA278" s="244"/>
      <c r="AB278" s="284"/>
      <c r="AC278" s="244"/>
      <c r="AD278" s="244"/>
      <c r="AE278" s="244"/>
      <c r="AF278" s="284"/>
      <c r="AG278" s="244"/>
      <c r="AH278" s="244"/>
      <c r="AI278" s="244"/>
      <c r="AJ278" s="284"/>
      <c r="AK278" s="244"/>
      <c r="AL278" s="244"/>
      <c r="AM278" s="244"/>
      <c r="AN278" s="244"/>
      <c r="AO278" s="284"/>
      <c r="AP278" s="244"/>
      <c r="AQ278" s="244"/>
      <c r="AR278" s="244"/>
      <c r="AS278" s="284"/>
      <c r="AT278" s="244"/>
      <c r="AU278" s="244"/>
      <c r="AV278" s="244"/>
      <c r="AW278" s="284"/>
      <c r="AX278" s="244"/>
      <c r="AY278" s="244"/>
      <c r="AZ278" s="244"/>
      <c r="BA278" s="284"/>
      <c r="BB278" s="244"/>
      <c r="BC278" s="244"/>
      <c r="BD278" s="244"/>
      <c r="BE278" s="244"/>
      <c r="BF278" s="284"/>
      <c r="BG278" s="244"/>
      <c r="BH278" s="244"/>
      <c r="BI278" s="244"/>
      <c r="BJ278" s="284"/>
      <c r="BK278" s="244"/>
      <c r="BL278" s="244"/>
      <c r="BM278" s="244"/>
      <c r="BN278" s="284"/>
      <c r="BO278" s="244"/>
      <c r="BP278" s="244"/>
      <c r="BQ278" s="244"/>
      <c r="BR278" s="284"/>
      <c r="BS278" s="244"/>
      <c r="BT278" s="244"/>
      <c r="BU278" s="244"/>
      <c r="BV278" s="244"/>
      <c r="BW278" s="284"/>
      <c r="BX278" s="244"/>
      <c r="BY278" s="244"/>
      <c r="BZ278" s="244"/>
      <c r="CA278" s="284"/>
      <c r="CB278" s="244"/>
      <c r="CC278" s="244"/>
      <c r="CD278" s="244"/>
      <c r="CE278" s="284"/>
      <c r="CF278" s="244"/>
      <c r="CG278" s="244"/>
      <c r="CH278" s="244"/>
      <c r="CI278" s="284"/>
      <c r="CJ278" s="244"/>
      <c r="CK278" s="244"/>
      <c r="CL278" s="244"/>
      <c r="CM278" s="244"/>
      <c r="CN278" s="284"/>
      <c r="CO278" s="244"/>
      <c r="CP278" s="244"/>
      <c r="CQ278" s="244"/>
      <c r="CR278" s="284"/>
      <c r="CS278" s="244"/>
      <c r="CT278" s="244"/>
      <c r="CU278" s="244"/>
      <c r="CV278" s="284"/>
      <c r="CW278" s="244"/>
      <c r="CX278" s="244"/>
      <c r="CY278" s="244"/>
      <c r="CZ278" s="284"/>
      <c r="DA278" s="244"/>
      <c r="DB278" s="244"/>
      <c r="DC278" s="244"/>
      <c r="DD278" s="244"/>
      <c r="DE278" s="284"/>
      <c r="DF278" s="244"/>
      <c r="DG278" s="244"/>
      <c r="DH278" s="244"/>
      <c r="DI278" s="284"/>
      <c r="DJ278" s="244"/>
      <c r="DK278" s="244"/>
      <c r="DL278" s="244"/>
      <c r="DM278" s="284"/>
      <c r="DN278" s="244"/>
      <c r="DO278" s="244"/>
      <c r="DP278" s="244"/>
      <c r="DQ278" s="284"/>
      <c r="DR278" s="244"/>
      <c r="DS278" s="244"/>
      <c r="DT278" s="244"/>
      <c r="DU278" s="244"/>
      <c r="DV278" s="284"/>
      <c r="DW278" s="244"/>
      <c r="DX278" s="244"/>
      <c r="DY278" s="244"/>
      <c r="DZ278" s="284"/>
      <c r="EA278" s="244"/>
      <c r="EB278" s="244"/>
      <c r="EC278" s="244"/>
      <c r="ED278" s="284"/>
      <c r="EE278" s="244"/>
      <c r="EF278" s="244"/>
      <c r="EG278" s="244"/>
      <c r="EH278" s="284"/>
      <c r="EI278" s="244"/>
    </row>
    <row r="279" spans="3:139" s="245" customFormat="1" x14ac:dyDescent="0.2">
      <c r="C279" s="244"/>
      <c r="D279" s="244"/>
      <c r="E279" s="244"/>
      <c r="F279" s="244"/>
      <c r="G279" s="284"/>
      <c r="H279" s="244"/>
      <c r="I279" s="244"/>
      <c r="J279" s="244"/>
      <c r="K279" s="284"/>
      <c r="L279" s="244"/>
      <c r="M279" s="244"/>
      <c r="N279" s="244"/>
      <c r="O279" s="284"/>
      <c r="P279" s="244"/>
      <c r="Q279" s="244"/>
      <c r="R279" s="244"/>
      <c r="S279" s="284"/>
      <c r="T279" s="244"/>
      <c r="U279" s="244"/>
      <c r="V279" s="244"/>
      <c r="W279" s="244"/>
      <c r="X279" s="284"/>
      <c r="Y279" s="244"/>
      <c r="Z279" s="244"/>
      <c r="AA279" s="244"/>
      <c r="AB279" s="284"/>
      <c r="AC279" s="244"/>
      <c r="AD279" s="244"/>
      <c r="AE279" s="244"/>
      <c r="AF279" s="284"/>
      <c r="AG279" s="244"/>
      <c r="AH279" s="244"/>
      <c r="AI279" s="244"/>
      <c r="AJ279" s="284"/>
      <c r="AK279" s="244"/>
      <c r="AL279" s="244"/>
      <c r="AM279" s="244"/>
      <c r="AN279" s="244"/>
      <c r="AO279" s="284"/>
      <c r="AP279" s="244"/>
      <c r="AQ279" s="244"/>
      <c r="AR279" s="244"/>
      <c r="AS279" s="284"/>
      <c r="AT279" s="244"/>
      <c r="AU279" s="244"/>
      <c r="AV279" s="244"/>
      <c r="AW279" s="284"/>
      <c r="AX279" s="244"/>
      <c r="AY279" s="244"/>
      <c r="AZ279" s="244"/>
      <c r="BA279" s="284"/>
      <c r="BB279" s="244"/>
      <c r="BC279" s="244"/>
      <c r="BD279" s="244"/>
      <c r="BE279" s="244"/>
      <c r="BF279" s="284"/>
      <c r="BG279" s="244"/>
      <c r="BH279" s="244"/>
      <c r="BI279" s="244"/>
      <c r="BJ279" s="284"/>
      <c r="BK279" s="244"/>
      <c r="BL279" s="244"/>
      <c r="BM279" s="244"/>
      <c r="BN279" s="284"/>
      <c r="BO279" s="244"/>
      <c r="BP279" s="244"/>
      <c r="BQ279" s="244"/>
      <c r="BR279" s="284"/>
      <c r="BS279" s="244"/>
      <c r="BT279" s="244"/>
      <c r="BU279" s="244"/>
      <c r="BV279" s="244"/>
      <c r="BW279" s="284"/>
      <c r="BX279" s="244"/>
      <c r="BY279" s="244"/>
      <c r="BZ279" s="244"/>
      <c r="CA279" s="284"/>
      <c r="CB279" s="244"/>
      <c r="CC279" s="244"/>
      <c r="CD279" s="244"/>
      <c r="CE279" s="284"/>
      <c r="CF279" s="244"/>
      <c r="CG279" s="244"/>
      <c r="CH279" s="244"/>
      <c r="CI279" s="284"/>
      <c r="CJ279" s="244"/>
      <c r="CK279" s="244"/>
      <c r="CL279" s="244"/>
      <c r="CM279" s="244"/>
      <c r="CN279" s="284"/>
      <c r="CO279" s="244"/>
      <c r="CP279" s="244"/>
      <c r="CQ279" s="244"/>
      <c r="CR279" s="284"/>
      <c r="CS279" s="244"/>
      <c r="CT279" s="244"/>
      <c r="CU279" s="244"/>
      <c r="CV279" s="284"/>
      <c r="CW279" s="244"/>
      <c r="CX279" s="244"/>
      <c r="CY279" s="244"/>
      <c r="CZ279" s="284"/>
      <c r="DA279" s="244"/>
      <c r="DB279" s="244"/>
      <c r="DC279" s="244"/>
      <c r="DD279" s="244"/>
      <c r="DE279" s="284"/>
      <c r="DF279" s="244"/>
      <c r="DG279" s="244"/>
      <c r="DH279" s="244"/>
      <c r="DI279" s="284"/>
      <c r="DJ279" s="244"/>
      <c r="DK279" s="244"/>
      <c r="DL279" s="244"/>
      <c r="DM279" s="284"/>
      <c r="DN279" s="244"/>
      <c r="DO279" s="244"/>
      <c r="DP279" s="244"/>
      <c r="DQ279" s="284"/>
      <c r="DR279" s="244"/>
      <c r="DS279" s="244"/>
      <c r="DT279" s="244"/>
      <c r="DU279" s="244"/>
      <c r="DV279" s="284"/>
      <c r="DW279" s="244"/>
      <c r="DX279" s="244"/>
      <c r="DY279" s="244"/>
      <c r="DZ279" s="284"/>
      <c r="EA279" s="244"/>
      <c r="EB279" s="244"/>
      <c r="EC279" s="244"/>
      <c r="ED279" s="284"/>
      <c r="EE279" s="244"/>
      <c r="EF279" s="244"/>
      <c r="EG279" s="244"/>
      <c r="EH279" s="284"/>
      <c r="EI279" s="244"/>
    </row>
    <row r="280" spans="3:139" s="245" customFormat="1" x14ac:dyDescent="0.2">
      <c r="C280" s="244"/>
      <c r="D280" s="244"/>
      <c r="E280" s="244"/>
      <c r="F280" s="244"/>
      <c r="G280" s="284"/>
      <c r="H280" s="244"/>
      <c r="I280" s="244"/>
      <c r="J280" s="244"/>
      <c r="K280" s="284"/>
      <c r="L280" s="244"/>
      <c r="M280" s="244"/>
      <c r="N280" s="244"/>
      <c r="O280" s="284"/>
      <c r="P280" s="244"/>
      <c r="Q280" s="244"/>
      <c r="R280" s="244"/>
      <c r="S280" s="284"/>
      <c r="T280" s="244"/>
      <c r="U280" s="244"/>
      <c r="V280" s="244"/>
      <c r="W280" s="244"/>
      <c r="X280" s="284"/>
      <c r="Y280" s="244"/>
      <c r="Z280" s="244"/>
      <c r="AA280" s="244"/>
      <c r="AB280" s="284"/>
      <c r="AC280" s="244"/>
      <c r="AD280" s="244"/>
      <c r="AE280" s="244"/>
      <c r="AF280" s="284"/>
      <c r="AG280" s="244"/>
      <c r="AH280" s="244"/>
      <c r="AI280" s="244"/>
      <c r="AJ280" s="284"/>
      <c r="AK280" s="244"/>
      <c r="AL280" s="244"/>
      <c r="AM280" s="244"/>
      <c r="AN280" s="244"/>
      <c r="AO280" s="284"/>
      <c r="AP280" s="244"/>
      <c r="AQ280" s="244"/>
      <c r="AR280" s="244"/>
      <c r="AS280" s="284"/>
      <c r="AT280" s="244"/>
      <c r="AU280" s="244"/>
      <c r="AV280" s="244"/>
      <c r="AW280" s="284"/>
      <c r="AX280" s="244"/>
      <c r="AY280" s="244"/>
      <c r="AZ280" s="244"/>
      <c r="BA280" s="284"/>
      <c r="BB280" s="244"/>
      <c r="BC280" s="244"/>
      <c r="BD280" s="244"/>
      <c r="BE280" s="244"/>
      <c r="BF280" s="284"/>
      <c r="BG280" s="244"/>
      <c r="BH280" s="244"/>
      <c r="BI280" s="244"/>
      <c r="BJ280" s="284"/>
      <c r="BK280" s="244"/>
      <c r="BL280" s="244"/>
      <c r="BM280" s="244"/>
      <c r="BN280" s="284"/>
      <c r="BO280" s="244"/>
      <c r="BP280" s="244"/>
      <c r="BQ280" s="244"/>
      <c r="BR280" s="284"/>
      <c r="BS280" s="244"/>
      <c r="BT280" s="244"/>
      <c r="BU280" s="244"/>
      <c r="BV280" s="244"/>
      <c r="BW280" s="284"/>
      <c r="BX280" s="244"/>
      <c r="BY280" s="244"/>
      <c r="BZ280" s="244"/>
      <c r="CA280" s="284"/>
      <c r="CB280" s="244"/>
      <c r="CC280" s="244"/>
      <c r="CD280" s="244"/>
      <c r="CE280" s="284"/>
      <c r="CF280" s="244"/>
      <c r="CG280" s="244"/>
      <c r="CH280" s="244"/>
      <c r="CI280" s="284"/>
      <c r="CJ280" s="244"/>
      <c r="CK280" s="244"/>
      <c r="CL280" s="244"/>
      <c r="CM280" s="244"/>
      <c r="CN280" s="284"/>
      <c r="CO280" s="244"/>
      <c r="CP280" s="244"/>
      <c r="CQ280" s="244"/>
      <c r="CR280" s="284"/>
      <c r="CS280" s="244"/>
      <c r="CT280" s="244"/>
      <c r="CU280" s="244"/>
      <c r="CV280" s="284"/>
      <c r="CW280" s="244"/>
      <c r="CX280" s="244"/>
      <c r="CY280" s="244"/>
      <c r="CZ280" s="284"/>
      <c r="DA280" s="244"/>
      <c r="DB280" s="244"/>
      <c r="DC280" s="244"/>
      <c r="DD280" s="244"/>
      <c r="DE280" s="284"/>
      <c r="DF280" s="244"/>
      <c r="DG280" s="244"/>
      <c r="DH280" s="244"/>
      <c r="DI280" s="284"/>
      <c r="DJ280" s="244"/>
      <c r="DK280" s="244"/>
      <c r="DL280" s="244"/>
      <c r="DM280" s="284"/>
      <c r="DN280" s="244"/>
      <c r="DO280" s="244"/>
      <c r="DP280" s="244"/>
      <c r="DQ280" s="284"/>
      <c r="DR280" s="244"/>
      <c r="DS280" s="244"/>
      <c r="DT280" s="244"/>
      <c r="DU280" s="244"/>
      <c r="DV280" s="284"/>
      <c r="DW280" s="244"/>
      <c r="DX280" s="244"/>
      <c r="DY280" s="244"/>
      <c r="DZ280" s="284"/>
      <c r="EA280" s="244"/>
      <c r="EB280" s="244"/>
      <c r="EC280" s="244"/>
      <c r="ED280" s="284"/>
      <c r="EE280" s="244"/>
      <c r="EF280" s="244"/>
      <c r="EG280" s="244"/>
      <c r="EH280" s="284"/>
      <c r="EI280" s="244"/>
    </row>
    <row r="281" spans="3:139" s="245" customFormat="1" x14ac:dyDescent="0.2">
      <c r="C281" s="244"/>
      <c r="D281" s="244"/>
      <c r="E281" s="244"/>
      <c r="F281" s="244"/>
      <c r="G281" s="284"/>
      <c r="H281" s="244"/>
      <c r="I281" s="244"/>
      <c r="J281" s="244"/>
      <c r="K281" s="284"/>
      <c r="L281" s="244"/>
      <c r="M281" s="244"/>
      <c r="N281" s="244"/>
      <c r="O281" s="284"/>
      <c r="P281" s="244"/>
      <c r="Q281" s="244"/>
      <c r="R281" s="244"/>
      <c r="S281" s="284"/>
      <c r="T281" s="244"/>
      <c r="U281" s="244"/>
      <c r="V281" s="244"/>
      <c r="W281" s="244"/>
      <c r="X281" s="284"/>
      <c r="Y281" s="244"/>
      <c r="Z281" s="244"/>
      <c r="AA281" s="244"/>
      <c r="AB281" s="284"/>
      <c r="AC281" s="244"/>
      <c r="AD281" s="244"/>
      <c r="AE281" s="244"/>
      <c r="AF281" s="284"/>
      <c r="AG281" s="244"/>
      <c r="AH281" s="244"/>
      <c r="AI281" s="244"/>
      <c r="AJ281" s="284"/>
      <c r="AK281" s="244"/>
      <c r="AL281" s="244"/>
      <c r="AM281" s="244"/>
      <c r="AN281" s="244"/>
      <c r="AO281" s="284"/>
      <c r="AP281" s="244"/>
      <c r="AQ281" s="244"/>
      <c r="AR281" s="244"/>
      <c r="AS281" s="284"/>
      <c r="AT281" s="244"/>
      <c r="AU281" s="244"/>
      <c r="AV281" s="244"/>
      <c r="AW281" s="284"/>
      <c r="AX281" s="244"/>
      <c r="AY281" s="244"/>
      <c r="AZ281" s="244"/>
      <c r="BA281" s="284"/>
      <c r="BB281" s="244"/>
      <c r="BC281" s="244"/>
      <c r="BD281" s="244"/>
      <c r="BE281" s="244"/>
      <c r="BF281" s="284"/>
      <c r="BG281" s="244"/>
      <c r="BH281" s="244"/>
      <c r="BI281" s="244"/>
      <c r="BJ281" s="284"/>
      <c r="BK281" s="244"/>
      <c r="BL281" s="244"/>
      <c r="BM281" s="244"/>
      <c r="BN281" s="284"/>
      <c r="BO281" s="244"/>
      <c r="BP281" s="244"/>
      <c r="BQ281" s="244"/>
      <c r="BR281" s="284"/>
      <c r="BS281" s="244"/>
      <c r="BT281" s="244"/>
      <c r="BU281" s="244"/>
      <c r="BV281" s="244"/>
      <c r="BW281" s="284"/>
      <c r="BX281" s="244"/>
      <c r="BY281" s="244"/>
      <c r="BZ281" s="244"/>
      <c r="CA281" s="284"/>
      <c r="CB281" s="244"/>
      <c r="CC281" s="244"/>
      <c r="CD281" s="244"/>
      <c r="CE281" s="284"/>
      <c r="CF281" s="244"/>
      <c r="CG281" s="244"/>
      <c r="CH281" s="244"/>
      <c r="CI281" s="284"/>
      <c r="CJ281" s="244"/>
      <c r="CK281" s="244"/>
      <c r="CL281" s="244"/>
      <c r="CM281" s="244"/>
      <c r="CN281" s="284"/>
      <c r="CO281" s="244"/>
      <c r="CP281" s="244"/>
      <c r="CQ281" s="244"/>
      <c r="CR281" s="284"/>
      <c r="CS281" s="244"/>
      <c r="CT281" s="244"/>
      <c r="CU281" s="244"/>
      <c r="CV281" s="284"/>
      <c r="CW281" s="244"/>
      <c r="CX281" s="244"/>
      <c r="CY281" s="244"/>
      <c r="CZ281" s="284"/>
      <c r="DA281" s="244"/>
      <c r="DB281" s="244"/>
      <c r="DC281" s="244"/>
      <c r="DD281" s="244"/>
      <c r="DE281" s="284"/>
      <c r="DF281" s="244"/>
      <c r="DG281" s="244"/>
      <c r="DH281" s="244"/>
      <c r="DI281" s="284"/>
      <c r="DJ281" s="244"/>
      <c r="DK281" s="244"/>
      <c r="DL281" s="244"/>
      <c r="DM281" s="284"/>
      <c r="DN281" s="244"/>
      <c r="DO281" s="244"/>
      <c r="DP281" s="244"/>
      <c r="DQ281" s="284"/>
      <c r="DR281" s="244"/>
      <c r="DS281" s="244"/>
      <c r="DT281" s="244"/>
      <c r="DU281" s="244"/>
      <c r="DV281" s="284"/>
      <c r="DW281" s="244"/>
      <c r="DX281" s="244"/>
      <c r="DY281" s="244"/>
      <c r="DZ281" s="284"/>
      <c r="EA281" s="244"/>
      <c r="EB281" s="244"/>
      <c r="EC281" s="244"/>
      <c r="ED281" s="284"/>
      <c r="EE281" s="244"/>
      <c r="EF281" s="244"/>
      <c r="EG281" s="244"/>
      <c r="EH281" s="284"/>
      <c r="EI281" s="244"/>
    </row>
    <row r="282" spans="3:139" s="245" customFormat="1" x14ac:dyDescent="0.2">
      <c r="C282" s="244"/>
      <c r="D282" s="244"/>
      <c r="E282" s="244"/>
      <c r="F282" s="244"/>
      <c r="G282" s="284"/>
      <c r="H282" s="244"/>
      <c r="I282" s="244"/>
      <c r="J282" s="244"/>
      <c r="K282" s="284"/>
      <c r="L282" s="244"/>
      <c r="M282" s="244"/>
      <c r="N282" s="244"/>
      <c r="O282" s="284"/>
      <c r="P282" s="244"/>
      <c r="Q282" s="244"/>
      <c r="R282" s="244"/>
      <c r="S282" s="284"/>
      <c r="T282" s="244"/>
      <c r="U282" s="244"/>
      <c r="V282" s="244"/>
      <c r="W282" s="244"/>
      <c r="X282" s="284"/>
      <c r="Y282" s="244"/>
      <c r="Z282" s="244"/>
      <c r="AA282" s="244"/>
      <c r="AB282" s="284"/>
      <c r="AC282" s="244"/>
      <c r="AD282" s="244"/>
      <c r="AE282" s="244"/>
      <c r="AF282" s="284"/>
      <c r="AG282" s="244"/>
      <c r="AH282" s="244"/>
      <c r="AI282" s="244"/>
      <c r="AJ282" s="284"/>
      <c r="AK282" s="244"/>
      <c r="AL282" s="244"/>
      <c r="AM282" s="244"/>
      <c r="AN282" s="244"/>
      <c r="AO282" s="284"/>
      <c r="AP282" s="244"/>
      <c r="AQ282" s="244"/>
      <c r="AR282" s="244"/>
      <c r="AS282" s="284"/>
      <c r="AT282" s="244"/>
      <c r="AU282" s="244"/>
      <c r="AV282" s="244"/>
      <c r="AW282" s="284"/>
      <c r="AX282" s="244"/>
      <c r="AY282" s="244"/>
      <c r="AZ282" s="244"/>
      <c r="BA282" s="284"/>
      <c r="BB282" s="244"/>
      <c r="BC282" s="244"/>
      <c r="BD282" s="244"/>
      <c r="BE282" s="244"/>
      <c r="BF282" s="284"/>
      <c r="BG282" s="244"/>
      <c r="BH282" s="244"/>
      <c r="BI282" s="244"/>
      <c r="BJ282" s="284"/>
      <c r="BK282" s="244"/>
      <c r="BL282" s="244"/>
      <c r="BM282" s="244"/>
      <c r="BN282" s="284"/>
      <c r="BO282" s="244"/>
      <c r="BP282" s="244"/>
      <c r="BQ282" s="244"/>
      <c r="BR282" s="284"/>
      <c r="BS282" s="244"/>
      <c r="BT282" s="244"/>
      <c r="BU282" s="244"/>
      <c r="BV282" s="244"/>
      <c r="BW282" s="284"/>
      <c r="BX282" s="244"/>
      <c r="BY282" s="244"/>
      <c r="BZ282" s="244"/>
      <c r="CA282" s="284"/>
      <c r="CB282" s="244"/>
      <c r="CC282" s="244"/>
      <c r="CD282" s="244"/>
      <c r="CE282" s="284"/>
      <c r="CF282" s="244"/>
      <c r="CG282" s="244"/>
      <c r="CH282" s="244"/>
      <c r="CI282" s="284"/>
      <c r="CJ282" s="244"/>
      <c r="CK282" s="244"/>
      <c r="CL282" s="244"/>
      <c r="CM282" s="244"/>
      <c r="CN282" s="284"/>
      <c r="CO282" s="244"/>
      <c r="CP282" s="244"/>
      <c r="CQ282" s="244"/>
      <c r="CR282" s="284"/>
      <c r="CS282" s="244"/>
      <c r="CT282" s="244"/>
      <c r="CU282" s="244"/>
      <c r="CV282" s="284"/>
      <c r="CW282" s="244"/>
      <c r="CX282" s="244"/>
      <c r="CY282" s="244"/>
      <c r="CZ282" s="284"/>
      <c r="DA282" s="244"/>
      <c r="DB282" s="244"/>
      <c r="DC282" s="244"/>
      <c r="DD282" s="244"/>
      <c r="DE282" s="284"/>
      <c r="DF282" s="244"/>
      <c r="DG282" s="244"/>
      <c r="DH282" s="244"/>
      <c r="DI282" s="284"/>
      <c r="DJ282" s="244"/>
      <c r="DK282" s="244"/>
      <c r="DL282" s="244"/>
      <c r="DM282" s="284"/>
      <c r="DN282" s="244"/>
      <c r="DO282" s="244"/>
      <c r="DP282" s="244"/>
      <c r="DQ282" s="284"/>
      <c r="DR282" s="244"/>
      <c r="DS282" s="244"/>
      <c r="DT282" s="244"/>
      <c r="DU282" s="244"/>
      <c r="DV282" s="284"/>
      <c r="DW282" s="244"/>
      <c r="DX282" s="244"/>
      <c r="DY282" s="244"/>
      <c r="DZ282" s="284"/>
      <c r="EA282" s="244"/>
      <c r="EB282" s="244"/>
      <c r="EC282" s="244"/>
      <c r="ED282" s="284"/>
      <c r="EE282" s="244"/>
      <c r="EF282" s="244"/>
      <c r="EG282" s="244"/>
      <c r="EH282" s="284"/>
      <c r="EI282" s="244"/>
    </row>
    <row r="283" spans="3:139" s="245" customFormat="1" x14ac:dyDescent="0.2">
      <c r="C283" s="244"/>
      <c r="D283" s="244"/>
      <c r="E283" s="244"/>
      <c r="F283" s="244"/>
      <c r="G283" s="284"/>
      <c r="H283" s="244"/>
      <c r="I283" s="244"/>
      <c r="J283" s="244"/>
      <c r="K283" s="284"/>
      <c r="L283" s="244"/>
      <c r="M283" s="244"/>
      <c r="N283" s="244"/>
      <c r="O283" s="284"/>
      <c r="P283" s="244"/>
      <c r="Q283" s="244"/>
      <c r="R283" s="244"/>
      <c r="S283" s="284"/>
      <c r="T283" s="244"/>
      <c r="U283" s="244"/>
      <c r="V283" s="244"/>
      <c r="W283" s="244"/>
      <c r="X283" s="284"/>
      <c r="Y283" s="244"/>
      <c r="Z283" s="244"/>
      <c r="AA283" s="244"/>
      <c r="AB283" s="284"/>
      <c r="AC283" s="244"/>
      <c r="AD283" s="244"/>
      <c r="AE283" s="244"/>
      <c r="AF283" s="284"/>
      <c r="AG283" s="244"/>
      <c r="AH283" s="244"/>
      <c r="AI283" s="244"/>
      <c r="AJ283" s="284"/>
      <c r="AK283" s="244"/>
      <c r="AL283" s="244"/>
      <c r="AM283" s="244"/>
      <c r="AN283" s="244"/>
      <c r="AO283" s="284"/>
      <c r="AP283" s="244"/>
      <c r="AQ283" s="244"/>
      <c r="AR283" s="244"/>
      <c r="AS283" s="284"/>
      <c r="AT283" s="244"/>
      <c r="AU283" s="244"/>
      <c r="AV283" s="244"/>
      <c r="AW283" s="284"/>
      <c r="AX283" s="244"/>
      <c r="AY283" s="244"/>
      <c r="AZ283" s="244"/>
      <c r="BA283" s="284"/>
      <c r="BB283" s="244"/>
      <c r="BC283" s="244"/>
      <c r="BD283" s="244"/>
      <c r="BE283" s="244"/>
      <c r="BF283" s="284"/>
      <c r="BG283" s="244"/>
      <c r="BH283" s="244"/>
      <c r="BI283" s="244"/>
      <c r="BJ283" s="284"/>
      <c r="BK283" s="244"/>
      <c r="BL283" s="244"/>
      <c r="BM283" s="244"/>
      <c r="BN283" s="284"/>
      <c r="BO283" s="244"/>
      <c r="BP283" s="244"/>
      <c r="BQ283" s="244"/>
      <c r="BR283" s="284"/>
      <c r="BS283" s="244"/>
      <c r="BT283" s="244"/>
      <c r="BU283" s="244"/>
      <c r="BV283" s="244"/>
      <c r="BW283" s="284"/>
      <c r="BX283" s="244"/>
      <c r="BY283" s="244"/>
      <c r="BZ283" s="244"/>
      <c r="CA283" s="284"/>
      <c r="CB283" s="244"/>
      <c r="CC283" s="244"/>
      <c r="CD283" s="244"/>
      <c r="CE283" s="284"/>
      <c r="CF283" s="244"/>
      <c r="CG283" s="244"/>
      <c r="CH283" s="244"/>
      <c r="CI283" s="284"/>
      <c r="CJ283" s="244"/>
      <c r="CK283" s="244"/>
      <c r="CL283" s="244"/>
      <c r="CM283" s="244"/>
      <c r="CN283" s="284"/>
      <c r="CO283" s="244"/>
      <c r="CP283" s="244"/>
      <c r="CQ283" s="244"/>
      <c r="CR283" s="284"/>
      <c r="CS283" s="244"/>
      <c r="CT283" s="244"/>
      <c r="CU283" s="244"/>
      <c r="CV283" s="284"/>
      <c r="CW283" s="244"/>
      <c r="CX283" s="244"/>
      <c r="CY283" s="244"/>
      <c r="CZ283" s="284"/>
      <c r="DA283" s="244"/>
      <c r="DB283" s="244"/>
      <c r="DC283" s="244"/>
      <c r="DD283" s="244"/>
      <c r="DE283" s="284"/>
      <c r="DF283" s="244"/>
      <c r="DG283" s="244"/>
      <c r="DH283" s="244"/>
      <c r="DI283" s="284"/>
      <c r="DJ283" s="244"/>
      <c r="DK283" s="244"/>
      <c r="DL283" s="244"/>
      <c r="DM283" s="284"/>
      <c r="DN283" s="244"/>
      <c r="DO283" s="244"/>
      <c r="DP283" s="244"/>
      <c r="DQ283" s="284"/>
      <c r="DR283" s="244"/>
      <c r="DS283" s="244"/>
      <c r="DT283" s="244"/>
      <c r="DU283" s="244"/>
      <c r="DV283" s="284"/>
      <c r="DW283" s="244"/>
      <c r="DX283" s="244"/>
      <c r="DY283" s="244"/>
      <c r="DZ283" s="284"/>
      <c r="EA283" s="244"/>
      <c r="EB283" s="244"/>
      <c r="EC283" s="244"/>
      <c r="ED283" s="284"/>
      <c r="EE283" s="244"/>
      <c r="EF283" s="244"/>
      <c r="EG283" s="244"/>
      <c r="EH283" s="284"/>
      <c r="EI283" s="244"/>
    </row>
    <row r="284" spans="3:139" s="245" customFormat="1" x14ac:dyDescent="0.2">
      <c r="C284" s="244"/>
      <c r="D284" s="244"/>
      <c r="E284" s="244"/>
      <c r="F284" s="244"/>
      <c r="G284" s="284"/>
      <c r="H284" s="244"/>
      <c r="I284" s="244"/>
      <c r="J284" s="244"/>
      <c r="K284" s="284"/>
      <c r="L284" s="244"/>
      <c r="M284" s="244"/>
      <c r="N284" s="244"/>
      <c r="O284" s="284"/>
      <c r="P284" s="244"/>
      <c r="Q284" s="244"/>
      <c r="R284" s="244"/>
      <c r="S284" s="284"/>
      <c r="T284" s="244"/>
      <c r="U284" s="244"/>
      <c r="V284" s="244"/>
      <c r="W284" s="244"/>
      <c r="X284" s="284"/>
      <c r="Y284" s="244"/>
      <c r="Z284" s="244"/>
      <c r="AA284" s="244"/>
      <c r="AB284" s="284"/>
      <c r="AC284" s="244"/>
      <c r="AD284" s="244"/>
      <c r="AE284" s="244"/>
      <c r="AF284" s="284"/>
      <c r="AG284" s="244"/>
      <c r="AH284" s="244"/>
      <c r="AI284" s="244"/>
      <c r="AJ284" s="284"/>
      <c r="AK284" s="244"/>
      <c r="AL284" s="244"/>
      <c r="AM284" s="244"/>
      <c r="AN284" s="244"/>
      <c r="AO284" s="284"/>
      <c r="AP284" s="244"/>
      <c r="AQ284" s="244"/>
      <c r="AR284" s="244"/>
      <c r="AS284" s="284"/>
      <c r="AT284" s="244"/>
      <c r="AU284" s="244"/>
      <c r="AV284" s="244"/>
      <c r="AW284" s="284"/>
      <c r="AX284" s="244"/>
      <c r="AY284" s="244"/>
      <c r="AZ284" s="244"/>
      <c r="BA284" s="284"/>
      <c r="BB284" s="244"/>
      <c r="BC284" s="244"/>
      <c r="BD284" s="244"/>
      <c r="BE284" s="244"/>
      <c r="BF284" s="284"/>
      <c r="BG284" s="244"/>
      <c r="BH284" s="244"/>
      <c r="BI284" s="244"/>
      <c r="BJ284" s="284"/>
      <c r="BK284" s="244"/>
      <c r="BL284" s="244"/>
      <c r="BM284" s="244"/>
      <c r="BN284" s="284"/>
      <c r="BO284" s="244"/>
      <c r="BP284" s="244"/>
      <c r="BQ284" s="244"/>
      <c r="BR284" s="284"/>
      <c r="BS284" s="244"/>
      <c r="BT284" s="244"/>
      <c r="BU284" s="244"/>
      <c r="BV284" s="244"/>
      <c r="BW284" s="284"/>
      <c r="BX284" s="244"/>
      <c r="BY284" s="244"/>
      <c r="BZ284" s="244"/>
      <c r="CA284" s="284"/>
      <c r="CB284" s="244"/>
      <c r="CC284" s="244"/>
      <c r="CD284" s="244"/>
      <c r="CE284" s="284"/>
      <c r="CF284" s="244"/>
      <c r="CG284" s="244"/>
      <c r="CH284" s="244"/>
      <c r="CI284" s="284"/>
      <c r="CJ284" s="244"/>
      <c r="CK284" s="244"/>
      <c r="CL284" s="244"/>
      <c r="CM284" s="244"/>
      <c r="CN284" s="284"/>
      <c r="CO284" s="244"/>
      <c r="CP284" s="244"/>
      <c r="CQ284" s="244"/>
      <c r="CR284" s="284"/>
      <c r="CS284" s="244"/>
      <c r="CT284" s="244"/>
      <c r="CU284" s="244"/>
      <c r="CV284" s="284"/>
      <c r="CW284" s="244"/>
      <c r="CX284" s="244"/>
      <c r="CY284" s="244"/>
      <c r="CZ284" s="284"/>
      <c r="DA284" s="244"/>
      <c r="DB284" s="244"/>
      <c r="DC284" s="244"/>
      <c r="DD284" s="244"/>
      <c r="DE284" s="284"/>
      <c r="DF284" s="244"/>
      <c r="DG284" s="244"/>
      <c r="DH284" s="244"/>
      <c r="DI284" s="284"/>
      <c r="DJ284" s="244"/>
      <c r="DK284" s="244"/>
      <c r="DL284" s="244"/>
      <c r="DM284" s="284"/>
      <c r="DN284" s="244"/>
      <c r="DO284" s="244"/>
      <c r="DP284" s="244"/>
      <c r="DQ284" s="284"/>
      <c r="DR284" s="244"/>
      <c r="DS284" s="244"/>
      <c r="DT284" s="244"/>
      <c r="DU284" s="244"/>
      <c r="DV284" s="284"/>
      <c r="DW284" s="244"/>
      <c r="DX284" s="244"/>
      <c r="DY284" s="244"/>
      <c r="DZ284" s="284"/>
      <c r="EA284" s="244"/>
      <c r="EB284" s="244"/>
      <c r="EC284" s="244"/>
      <c r="ED284" s="284"/>
      <c r="EE284" s="244"/>
      <c r="EF284" s="244"/>
      <c r="EG284" s="244"/>
      <c r="EH284" s="284"/>
      <c r="EI284" s="244"/>
    </row>
    <row r="285" spans="3:139" s="245" customFormat="1" x14ac:dyDescent="0.2">
      <c r="C285" s="244"/>
      <c r="D285" s="244"/>
      <c r="E285" s="244"/>
      <c r="F285" s="244"/>
      <c r="G285" s="284"/>
      <c r="H285" s="244"/>
      <c r="I285" s="244"/>
      <c r="J285" s="244"/>
      <c r="K285" s="284"/>
      <c r="L285" s="244"/>
      <c r="M285" s="244"/>
      <c r="N285" s="244"/>
      <c r="O285" s="284"/>
      <c r="P285" s="244"/>
      <c r="Q285" s="244"/>
      <c r="R285" s="244"/>
      <c r="S285" s="284"/>
      <c r="T285" s="244"/>
      <c r="U285" s="244"/>
      <c r="V285" s="244"/>
      <c r="W285" s="244"/>
      <c r="X285" s="284"/>
      <c r="Y285" s="244"/>
      <c r="Z285" s="244"/>
      <c r="AA285" s="244"/>
      <c r="AB285" s="284"/>
      <c r="AC285" s="244"/>
      <c r="AD285" s="244"/>
      <c r="AE285" s="244"/>
      <c r="AF285" s="284"/>
      <c r="AG285" s="244"/>
      <c r="AH285" s="244"/>
      <c r="AI285" s="244"/>
      <c r="AJ285" s="284"/>
      <c r="AK285" s="244"/>
      <c r="AL285" s="244"/>
      <c r="AM285" s="244"/>
      <c r="AN285" s="244"/>
      <c r="AO285" s="284"/>
      <c r="AP285" s="244"/>
      <c r="AQ285" s="244"/>
      <c r="AR285" s="244"/>
      <c r="AS285" s="284"/>
      <c r="AT285" s="244"/>
      <c r="AU285" s="244"/>
      <c r="AV285" s="244"/>
      <c r="AW285" s="284"/>
      <c r="AX285" s="244"/>
      <c r="AY285" s="244"/>
      <c r="AZ285" s="244"/>
      <c r="BA285" s="284"/>
      <c r="BB285" s="244"/>
      <c r="BC285" s="244"/>
      <c r="BD285" s="244"/>
      <c r="BE285" s="244"/>
      <c r="BF285" s="284"/>
      <c r="BG285" s="244"/>
      <c r="BH285" s="244"/>
      <c r="BI285" s="244"/>
      <c r="BJ285" s="284"/>
      <c r="BK285" s="244"/>
      <c r="BL285" s="244"/>
      <c r="BM285" s="244"/>
      <c r="BN285" s="284"/>
      <c r="BO285" s="244"/>
      <c r="BP285" s="244"/>
      <c r="BQ285" s="244"/>
      <c r="BR285" s="284"/>
      <c r="BS285" s="244"/>
      <c r="BT285" s="244"/>
      <c r="BU285" s="244"/>
      <c r="BV285" s="244"/>
      <c r="BW285" s="284"/>
      <c r="BX285" s="244"/>
      <c r="BY285" s="244"/>
      <c r="BZ285" s="244"/>
      <c r="CA285" s="284"/>
      <c r="CB285" s="244"/>
      <c r="CC285" s="244"/>
      <c r="CD285" s="244"/>
      <c r="CE285" s="284"/>
      <c r="CF285" s="244"/>
      <c r="CG285" s="244"/>
      <c r="CH285" s="244"/>
      <c r="CI285" s="284"/>
      <c r="CJ285" s="244"/>
      <c r="CK285" s="244"/>
      <c r="CL285" s="244"/>
      <c r="CM285" s="244"/>
      <c r="CN285" s="284"/>
      <c r="CO285" s="244"/>
      <c r="CP285" s="244"/>
      <c r="CQ285" s="244"/>
      <c r="CR285" s="284"/>
      <c r="CS285" s="244"/>
      <c r="CT285" s="244"/>
      <c r="CU285" s="244"/>
      <c r="CV285" s="284"/>
      <c r="CW285" s="244"/>
      <c r="CX285" s="244"/>
      <c r="CY285" s="244"/>
      <c r="CZ285" s="284"/>
      <c r="DA285" s="244"/>
      <c r="DB285" s="244"/>
      <c r="DC285" s="244"/>
      <c r="DD285" s="244"/>
      <c r="DE285" s="284"/>
      <c r="DF285" s="244"/>
      <c r="DG285" s="244"/>
      <c r="DH285" s="244"/>
      <c r="DI285" s="284"/>
      <c r="DJ285" s="244"/>
      <c r="DK285" s="244"/>
      <c r="DL285" s="244"/>
      <c r="DM285" s="284"/>
      <c r="DN285" s="244"/>
      <c r="DO285" s="244"/>
      <c r="DP285" s="244"/>
      <c r="DQ285" s="284"/>
      <c r="DR285" s="244"/>
      <c r="DS285" s="244"/>
      <c r="DT285" s="244"/>
      <c r="DU285" s="244"/>
      <c r="DV285" s="284"/>
      <c r="DW285" s="244"/>
      <c r="DX285" s="244"/>
      <c r="DY285" s="244"/>
      <c r="DZ285" s="284"/>
      <c r="EA285" s="244"/>
      <c r="EB285" s="244"/>
      <c r="EC285" s="244"/>
      <c r="ED285" s="284"/>
      <c r="EE285" s="244"/>
      <c r="EF285" s="244"/>
      <c r="EG285" s="244"/>
      <c r="EH285" s="284"/>
      <c r="EI285" s="244"/>
    </row>
    <row r="286" spans="3:139" s="245" customFormat="1" x14ac:dyDescent="0.2">
      <c r="C286" s="244"/>
      <c r="D286" s="244"/>
      <c r="E286" s="244"/>
      <c r="F286" s="244"/>
      <c r="G286" s="284"/>
      <c r="H286" s="244"/>
      <c r="I286" s="244"/>
      <c r="J286" s="244"/>
      <c r="K286" s="284"/>
      <c r="L286" s="244"/>
      <c r="M286" s="244"/>
      <c r="N286" s="244"/>
      <c r="O286" s="284"/>
      <c r="P286" s="244"/>
      <c r="Q286" s="244"/>
      <c r="R286" s="244"/>
      <c r="S286" s="284"/>
      <c r="T286" s="244"/>
      <c r="U286" s="244"/>
      <c r="V286" s="244"/>
      <c r="W286" s="244"/>
      <c r="X286" s="284"/>
      <c r="Y286" s="244"/>
      <c r="Z286" s="244"/>
      <c r="AA286" s="244"/>
      <c r="AB286" s="284"/>
      <c r="AC286" s="244"/>
      <c r="AD286" s="244"/>
      <c r="AE286" s="244"/>
      <c r="AF286" s="284"/>
      <c r="AG286" s="244"/>
      <c r="AH286" s="244"/>
      <c r="AI286" s="244"/>
      <c r="AJ286" s="284"/>
      <c r="AK286" s="244"/>
      <c r="AL286" s="244"/>
      <c r="AM286" s="244"/>
      <c r="AN286" s="244"/>
      <c r="AO286" s="284"/>
      <c r="AP286" s="244"/>
      <c r="AQ286" s="244"/>
      <c r="AR286" s="244"/>
      <c r="AS286" s="284"/>
      <c r="AT286" s="244"/>
      <c r="AU286" s="244"/>
      <c r="AV286" s="244"/>
      <c r="AW286" s="284"/>
      <c r="AX286" s="244"/>
      <c r="AY286" s="244"/>
      <c r="AZ286" s="244"/>
      <c r="BA286" s="284"/>
      <c r="BB286" s="244"/>
      <c r="BC286" s="244"/>
      <c r="BD286" s="244"/>
      <c r="BE286" s="244"/>
      <c r="BF286" s="284"/>
      <c r="BG286" s="244"/>
      <c r="BH286" s="244"/>
      <c r="BI286" s="244"/>
      <c r="BJ286" s="284"/>
      <c r="BK286" s="244"/>
      <c r="BL286" s="244"/>
      <c r="BM286" s="244"/>
      <c r="BN286" s="284"/>
      <c r="BO286" s="244"/>
      <c r="BP286" s="244"/>
      <c r="BQ286" s="244"/>
      <c r="BR286" s="284"/>
      <c r="BS286" s="244"/>
      <c r="BT286" s="244"/>
      <c r="BU286" s="244"/>
      <c r="BV286" s="244"/>
      <c r="BW286" s="284"/>
      <c r="BX286" s="244"/>
      <c r="BY286" s="244"/>
      <c r="BZ286" s="244"/>
      <c r="CA286" s="284"/>
      <c r="CB286" s="244"/>
      <c r="CC286" s="244"/>
      <c r="CD286" s="244"/>
      <c r="CE286" s="284"/>
      <c r="CF286" s="244"/>
      <c r="CG286" s="244"/>
      <c r="CH286" s="244"/>
      <c r="CI286" s="284"/>
      <c r="CJ286" s="244"/>
      <c r="CK286" s="244"/>
      <c r="CL286" s="244"/>
      <c r="CM286" s="244"/>
      <c r="CN286" s="284"/>
      <c r="CO286" s="244"/>
      <c r="CP286" s="244"/>
      <c r="CQ286" s="244"/>
      <c r="CR286" s="284"/>
      <c r="CS286" s="244"/>
      <c r="CT286" s="244"/>
      <c r="CU286" s="244"/>
      <c r="CV286" s="284"/>
      <c r="CW286" s="244"/>
      <c r="CX286" s="244"/>
      <c r="CY286" s="244"/>
      <c r="CZ286" s="284"/>
      <c r="DA286" s="244"/>
      <c r="DB286" s="244"/>
      <c r="DC286" s="244"/>
      <c r="DD286" s="244"/>
      <c r="DE286" s="284"/>
      <c r="DF286" s="244"/>
      <c r="DG286" s="244"/>
      <c r="DH286" s="244"/>
      <c r="DI286" s="284"/>
      <c r="DJ286" s="244"/>
      <c r="DK286" s="244"/>
      <c r="DL286" s="244"/>
      <c r="DM286" s="284"/>
      <c r="DN286" s="244"/>
      <c r="DO286" s="244"/>
      <c r="DP286" s="244"/>
      <c r="DQ286" s="284"/>
      <c r="DR286" s="244"/>
      <c r="DS286" s="244"/>
      <c r="DT286" s="244"/>
      <c r="DU286" s="244"/>
      <c r="DV286" s="284"/>
      <c r="DW286" s="244"/>
      <c r="DX286" s="244"/>
      <c r="DY286" s="244"/>
      <c r="DZ286" s="284"/>
      <c r="EA286" s="244"/>
      <c r="EB286" s="244"/>
      <c r="EC286" s="244"/>
      <c r="ED286" s="284"/>
      <c r="EE286" s="244"/>
      <c r="EF286" s="244"/>
      <c r="EG286" s="244"/>
      <c r="EH286" s="284"/>
      <c r="EI286" s="244"/>
    </row>
    <row r="287" spans="3:139" s="245" customFormat="1" x14ac:dyDescent="0.2">
      <c r="C287" s="244"/>
      <c r="D287" s="244"/>
      <c r="E287" s="244"/>
      <c r="F287" s="244"/>
      <c r="G287" s="284"/>
      <c r="H287" s="244"/>
      <c r="I287" s="244"/>
      <c r="J287" s="244"/>
      <c r="K287" s="284"/>
      <c r="L287" s="244"/>
      <c r="M287" s="244"/>
      <c r="N287" s="244"/>
      <c r="O287" s="284"/>
      <c r="P287" s="244"/>
      <c r="Q287" s="244"/>
      <c r="R287" s="244"/>
      <c r="S287" s="284"/>
      <c r="T287" s="244"/>
      <c r="U287" s="244"/>
      <c r="V287" s="244"/>
      <c r="W287" s="244"/>
      <c r="X287" s="284"/>
      <c r="Y287" s="244"/>
      <c r="Z287" s="244"/>
      <c r="AA287" s="244"/>
      <c r="AB287" s="284"/>
      <c r="AC287" s="244"/>
      <c r="AD287" s="244"/>
      <c r="AE287" s="244"/>
      <c r="AF287" s="284"/>
      <c r="AG287" s="244"/>
      <c r="AH287" s="244"/>
      <c r="AI287" s="244"/>
      <c r="AJ287" s="284"/>
      <c r="AK287" s="244"/>
      <c r="AL287" s="244"/>
      <c r="AM287" s="244"/>
      <c r="AN287" s="244"/>
      <c r="AO287" s="284"/>
      <c r="AP287" s="244"/>
      <c r="AQ287" s="244"/>
      <c r="AR287" s="244"/>
      <c r="AS287" s="284"/>
      <c r="AT287" s="244"/>
      <c r="AU287" s="244"/>
      <c r="AV287" s="244"/>
      <c r="AW287" s="284"/>
      <c r="AX287" s="244"/>
      <c r="AY287" s="244"/>
      <c r="AZ287" s="244"/>
      <c r="BA287" s="284"/>
      <c r="BB287" s="244"/>
      <c r="BC287" s="244"/>
      <c r="BD287" s="244"/>
      <c r="BE287" s="244"/>
      <c r="BF287" s="284"/>
      <c r="BG287" s="244"/>
      <c r="BH287" s="244"/>
      <c r="BI287" s="244"/>
      <c r="BJ287" s="284"/>
      <c r="BK287" s="244"/>
      <c r="BL287" s="244"/>
      <c r="BM287" s="244"/>
      <c r="BN287" s="284"/>
      <c r="BO287" s="244"/>
      <c r="BP287" s="244"/>
      <c r="BQ287" s="244"/>
      <c r="BR287" s="284"/>
      <c r="BS287" s="244"/>
      <c r="BT287" s="244"/>
      <c r="BU287" s="244"/>
      <c r="BV287" s="244"/>
      <c r="BW287" s="284"/>
      <c r="BX287" s="244"/>
      <c r="BY287" s="244"/>
      <c r="BZ287" s="244"/>
      <c r="CA287" s="284"/>
      <c r="CB287" s="244"/>
      <c r="CC287" s="244"/>
      <c r="CD287" s="244"/>
      <c r="CE287" s="284"/>
      <c r="CF287" s="244"/>
      <c r="CG287" s="244"/>
      <c r="CH287" s="244"/>
      <c r="CI287" s="284"/>
      <c r="CJ287" s="244"/>
      <c r="CK287" s="244"/>
      <c r="CL287" s="244"/>
      <c r="CM287" s="244"/>
      <c r="CN287" s="284"/>
      <c r="CO287" s="244"/>
      <c r="CP287" s="244"/>
      <c r="CQ287" s="244"/>
      <c r="CR287" s="284"/>
      <c r="CS287" s="244"/>
      <c r="CT287" s="244"/>
      <c r="CU287" s="244"/>
      <c r="CV287" s="284"/>
      <c r="CW287" s="244"/>
      <c r="CX287" s="244"/>
      <c r="CY287" s="244"/>
      <c r="CZ287" s="284"/>
      <c r="DA287" s="244"/>
      <c r="DB287" s="244"/>
      <c r="DC287" s="244"/>
      <c r="DD287" s="244"/>
      <c r="DE287" s="284"/>
      <c r="DF287" s="244"/>
      <c r="DG287" s="244"/>
      <c r="DH287" s="244"/>
      <c r="DI287" s="284"/>
      <c r="DJ287" s="244"/>
      <c r="DK287" s="244"/>
      <c r="DL287" s="244"/>
      <c r="DM287" s="284"/>
      <c r="DN287" s="244"/>
      <c r="DO287" s="244"/>
      <c r="DP287" s="244"/>
      <c r="DQ287" s="284"/>
      <c r="DR287" s="244"/>
      <c r="DS287" s="244"/>
      <c r="DT287" s="244"/>
      <c r="DU287" s="244"/>
      <c r="DV287" s="284"/>
      <c r="DW287" s="244"/>
      <c r="DX287" s="244"/>
      <c r="DY287" s="244"/>
      <c r="DZ287" s="284"/>
      <c r="EA287" s="244"/>
      <c r="EB287" s="244"/>
      <c r="EC287" s="244"/>
      <c r="ED287" s="284"/>
      <c r="EE287" s="244"/>
      <c r="EF287" s="244"/>
      <c r="EG287" s="244"/>
      <c r="EH287" s="284"/>
      <c r="EI287" s="244"/>
    </row>
    <row r="288" spans="3:139" s="245" customFormat="1" x14ac:dyDescent="0.2">
      <c r="C288" s="244"/>
      <c r="D288" s="244"/>
      <c r="E288" s="244"/>
      <c r="F288" s="244"/>
      <c r="G288" s="284"/>
      <c r="H288" s="244"/>
      <c r="I288" s="244"/>
      <c r="J288" s="244"/>
      <c r="K288" s="284"/>
      <c r="L288" s="244"/>
      <c r="M288" s="244"/>
      <c r="N288" s="244"/>
      <c r="O288" s="284"/>
      <c r="P288" s="244"/>
      <c r="Q288" s="244"/>
      <c r="R288" s="244"/>
      <c r="S288" s="284"/>
      <c r="T288" s="244"/>
      <c r="U288" s="244"/>
      <c r="V288" s="244"/>
      <c r="W288" s="244"/>
      <c r="X288" s="284"/>
      <c r="Y288" s="244"/>
      <c r="Z288" s="244"/>
      <c r="AA288" s="244"/>
      <c r="AB288" s="284"/>
      <c r="AC288" s="244"/>
      <c r="AD288" s="244"/>
      <c r="AE288" s="244"/>
      <c r="AF288" s="284"/>
      <c r="AG288" s="244"/>
      <c r="AH288" s="244"/>
      <c r="AI288" s="244"/>
      <c r="AJ288" s="284"/>
      <c r="AK288" s="244"/>
      <c r="AL288" s="244"/>
      <c r="AM288" s="244"/>
      <c r="AN288" s="244"/>
      <c r="AO288" s="284"/>
      <c r="AP288" s="244"/>
      <c r="AQ288" s="244"/>
      <c r="AR288" s="244"/>
      <c r="AS288" s="284"/>
      <c r="AT288" s="244"/>
      <c r="AU288" s="244"/>
      <c r="AV288" s="244"/>
      <c r="AW288" s="284"/>
      <c r="AX288" s="244"/>
      <c r="AY288" s="244"/>
      <c r="AZ288" s="244"/>
      <c r="BA288" s="284"/>
      <c r="BB288" s="244"/>
      <c r="BC288" s="244"/>
      <c r="BD288" s="244"/>
      <c r="BE288" s="244"/>
      <c r="BF288" s="284"/>
      <c r="BG288" s="244"/>
      <c r="BH288" s="244"/>
      <c r="BI288" s="244"/>
      <c r="BJ288" s="284"/>
      <c r="BK288" s="244"/>
      <c r="BL288" s="244"/>
      <c r="BM288" s="244"/>
      <c r="BN288" s="284"/>
      <c r="BO288" s="244"/>
      <c r="BP288" s="244"/>
      <c r="BQ288" s="244"/>
      <c r="BR288" s="284"/>
      <c r="BS288" s="244"/>
      <c r="BT288" s="244"/>
      <c r="BU288" s="244"/>
      <c r="BV288" s="244"/>
      <c r="BW288" s="284"/>
      <c r="BX288" s="244"/>
      <c r="BY288" s="244"/>
      <c r="BZ288" s="244"/>
      <c r="CA288" s="284"/>
      <c r="CB288" s="244"/>
      <c r="CC288" s="244"/>
      <c r="CD288" s="244"/>
      <c r="CE288" s="284"/>
      <c r="CF288" s="244"/>
      <c r="CG288" s="244"/>
      <c r="CH288" s="244"/>
      <c r="CI288" s="284"/>
      <c r="CJ288" s="244"/>
      <c r="CK288" s="244"/>
      <c r="CL288" s="244"/>
      <c r="CM288" s="244"/>
      <c r="CN288" s="284"/>
      <c r="CO288" s="244"/>
      <c r="CP288" s="244"/>
      <c r="CQ288" s="244"/>
      <c r="CR288" s="284"/>
      <c r="CS288" s="244"/>
      <c r="CT288" s="244"/>
      <c r="CU288" s="244"/>
      <c r="CV288" s="284"/>
      <c r="CW288" s="244"/>
      <c r="CX288" s="244"/>
      <c r="CY288" s="244"/>
      <c r="CZ288" s="284"/>
      <c r="DA288" s="244"/>
      <c r="DB288" s="244"/>
      <c r="DC288" s="244"/>
      <c r="DD288" s="244"/>
      <c r="DE288" s="284"/>
      <c r="DF288" s="244"/>
      <c r="DG288" s="244"/>
      <c r="DH288" s="244"/>
      <c r="DI288" s="284"/>
      <c r="DJ288" s="244"/>
      <c r="DK288" s="244"/>
      <c r="DL288" s="244"/>
      <c r="DM288" s="284"/>
      <c r="DN288" s="244"/>
      <c r="DO288" s="244"/>
      <c r="DP288" s="244"/>
      <c r="DQ288" s="284"/>
      <c r="DR288" s="244"/>
      <c r="DS288" s="244"/>
      <c r="DT288" s="244"/>
      <c r="DU288" s="244"/>
      <c r="DV288" s="284"/>
      <c r="DW288" s="244"/>
      <c r="DX288" s="244"/>
      <c r="DY288" s="244"/>
      <c r="DZ288" s="284"/>
      <c r="EA288" s="244"/>
      <c r="EB288" s="244"/>
      <c r="EC288" s="244"/>
      <c r="ED288" s="284"/>
      <c r="EE288" s="244"/>
      <c r="EF288" s="244"/>
      <c r="EG288" s="244"/>
      <c r="EH288" s="284"/>
      <c r="EI288" s="244"/>
    </row>
    <row r="289" spans="3:139" s="245" customFormat="1" x14ac:dyDescent="0.2">
      <c r="C289" s="244"/>
      <c r="D289" s="244"/>
      <c r="E289" s="244"/>
      <c r="F289" s="244"/>
      <c r="G289" s="284"/>
      <c r="H289" s="244"/>
      <c r="I289" s="244"/>
      <c r="J289" s="244"/>
      <c r="K289" s="284"/>
      <c r="L289" s="244"/>
      <c r="M289" s="244"/>
      <c r="N289" s="244"/>
      <c r="O289" s="284"/>
      <c r="P289" s="244"/>
      <c r="Q289" s="244"/>
      <c r="R289" s="244"/>
      <c r="S289" s="284"/>
      <c r="T289" s="244"/>
      <c r="U289" s="244"/>
      <c r="V289" s="244"/>
      <c r="W289" s="244"/>
      <c r="X289" s="284"/>
      <c r="Y289" s="244"/>
      <c r="Z289" s="244"/>
      <c r="AA289" s="244"/>
      <c r="AB289" s="284"/>
      <c r="AC289" s="244"/>
      <c r="AD289" s="244"/>
      <c r="AE289" s="244"/>
      <c r="AF289" s="284"/>
      <c r="AG289" s="244"/>
      <c r="AH289" s="244"/>
      <c r="AI289" s="244"/>
      <c r="AJ289" s="284"/>
      <c r="AK289" s="244"/>
      <c r="AL289" s="244"/>
      <c r="AM289" s="244"/>
      <c r="AN289" s="244"/>
      <c r="AO289" s="284"/>
      <c r="AP289" s="244"/>
      <c r="AQ289" s="244"/>
      <c r="AR289" s="244"/>
      <c r="AS289" s="284"/>
      <c r="AT289" s="244"/>
      <c r="AU289" s="244"/>
      <c r="AV289" s="244"/>
      <c r="AW289" s="284"/>
      <c r="AX289" s="244"/>
      <c r="AY289" s="244"/>
      <c r="AZ289" s="244"/>
      <c r="BA289" s="284"/>
      <c r="BB289" s="244"/>
      <c r="BC289" s="244"/>
      <c r="BD289" s="244"/>
      <c r="BE289" s="244"/>
      <c r="BF289" s="284"/>
      <c r="BG289" s="244"/>
      <c r="BH289" s="244"/>
      <c r="BI289" s="244"/>
      <c r="BJ289" s="284"/>
      <c r="BK289" s="244"/>
      <c r="BL289" s="244"/>
      <c r="BM289" s="244"/>
      <c r="BN289" s="284"/>
      <c r="BO289" s="244"/>
      <c r="BP289" s="244"/>
      <c r="BQ289" s="244"/>
      <c r="BR289" s="284"/>
      <c r="BS289" s="244"/>
      <c r="BT289" s="244"/>
      <c r="BU289" s="244"/>
      <c r="BV289" s="244"/>
      <c r="BW289" s="284"/>
      <c r="BX289" s="244"/>
      <c r="BY289" s="244"/>
      <c r="BZ289" s="244"/>
      <c r="CA289" s="284"/>
      <c r="CB289" s="244"/>
      <c r="CC289" s="244"/>
      <c r="CD289" s="244"/>
      <c r="CE289" s="284"/>
      <c r="CF289" s="244"/>
      <c r="CG289" s="244"/>
      <c r="CH289" s="244"/>
      <c r="CI289" s="284"/>
      <c r="CJ289" s="244"/>
      <c r="CK289" s="244"/>
      <c r="CL289" s="244"/>
      <c r="CM289" s="244"/>
      <c r="CN289" s="284"/>
      <c r="CO289" s="244"/>
      <c r="CP289" s="244"/>
      <c r="CQ289" s="244"/>
      <c r="CR289" s="284"/>
      <c r="CS289" s="244"/>
      <c r="CT289" s="244"/>
      <c r="CU289" s="244"/>
      <c r="CV289" s="284"/>
      <c r="CW289" s="244"/>
      <c r="CX289" s="244"/>
      <c r="CY289" s="244"/>
      <c r="CZ289" s="284"/>
      <c r="DA289" s="244"/>
      <c r="DB289" s="244"/>
      <c r="DC289" s="244"/>
      <c r="DD289" s="244"/>
      <c r="DE289" s="284"/>
      <c r="DF289" s="244"/>
      <c r="DG289" s="244"/>
      <c r="DH289" s="244"/>
      <c r="DI289" s="284"/>
      <c r="DJ289" s="244"/>
      <c r="DK289" s="244"/>
      <c r="DL289" s="244"/>
      <c r="DM289" s="284"/>
      <c r="DN289" s="244"/>
      <c r="DO289" s="244"/>
      <c r="DP289" s="244"/>
      <c r="DQ289" s="284"/>
      <c r="DR289" s="244"/>
      <c r="DS289" s="244"/>
      <c r="DT289" s="244"/>
      <c r="DU289" s="244"/>
      <c r="DV289" s="284"/>
      <c r="DW289" s="244"/>
      <c r="DX289" s="244"/>
      <c r="DY289" s="244"/>
      <c r="DZ289" s="284"/>
      <c r="EA289" s="244"/>
      <c r="EB289" s="244"/>
      <c r="EC289" s="244"/>
      <c r="ED289" s="284"/>
      <c r="EE289" s="244"/>
      <c r="EF289" s="244"/>
      <c r="EG289" s="244"/>
      <c r="EH289" s="284"/>
      <c r="EI289" s="244"/>
    </row>
    <row r="290" spans="3:139" s="245" customFormat="1" x14ac:dyDescent="0.2">
      <c r="C290" s="244"/>
      <c r="D290" s="244"/>
      <c r="E290" s="244"/>
      <c r="F290" s="244"/>
      <c r="G290" s="284"/>
      <c r="H290" s="244"/>
      <c r="I290" s="244"/>
      <c r="J290" s="244"/>
      <c r="K290" s="284"/>
      <c r="L290" s="244"/>
      <c r="M290" s="244"/>
      <c r="N290" s="244"/>
      <c r="O290" s="284"/>
      <c r="P290" s="244"/>
      <c r="Q290" s="244"/>
      <c r="R290" s="244"/>
      <c r="S290" s="284"/>
      <c r="T290" s="244"/>
      <c r="U290" s="244"/>
      <c r="V290" s="244"/>
      <c r="W290" s="244"/>
      <c r="X290" s="284"/>
      <c r="Y290" s="244"/>
      <c r="Z290" s="244"/>
      <c r="AA290" s="244"/>
      <c r="AB290" s="284"/>
      <c r="AC290" s="244"/>
      <c r="AD290" s="244"/>
      <c r="AE290" s="244"/>
      <c r="AF290" s="284"/>
      <c r="AG290" s="244"/>
      <c r="AH290" s="244"/>
      <c r="AI290" s="244"/>
      <c r="AJ290" s="284"/>
      <c r="AK290" s="244"/>
      <c r="AL290" s="244"/>
      <c r="AM290" s="244"/>
      <c r="AN290" s="244"/>
      <c r="AO290" s="284"/>
      <c r="AP290" s="244"/>
      <c r="AQ290" s="244"/>
      <c r="AR290" s="244"/>
      <c r="AS290" s="284"/>
      <c r="AT290" s="244"/>
      <c r="AU290" s="244"/>
      <c r="AV290" s="244"/>
      <c r="AW290" s="284"/>
      <c r="AX290" s="244"/>
      <c r="AY290" s="244"/>
      <c r="AZ290" s="244"/>
      <c r="BA290" s="284"/>
      <c r="BB290" s="244"/>
      <c r="BC290" s="244"/>
      <c r="BD290" s="244"/>
      <c r="BE290" s="244"/>
      <c r="BF290" s="284"/>
      <c r="BG290" s="244"/>
      <c r="BH290" s="244"/>
      <c r="BI290" s="244"/>
      <c r="BJ290" s="284"/>
      <c r="BK290" s="244"/>
      <c r="BL290" s="244"/>
      <c r="BM290" s="244"/>
      <c r="BN290" s="284"/>
      <c r="BO290" s="244"/>
      <c r="BP290" s="244"/>
      <c r="BQ290" s="244"/>
      <c r="BR290" s="284"/>
      <c r="BS290" s="244"/>
      <c r="BT290" s="244"/>
      <c r="BU290" s="244"/>
      <c r="BV290" s="244"/>
      <c r="BW290" s="284"/>
      <c r="BX290" s="244"/>
      <c r="BY290" s="244"/>
      <c r="BZ290" s="244"/>
      <c r="CA290" s="284"/>
      <c r="CB290" s="244"/>
      <c r="CC290" s="244"/>
      <c r="CD290" s="244"/>
      <c r="CE290" s="284"/>
      <c r="CF290" s="244"/>
      <c r="CG290" s="244"/>
      <c r="CH290" s="244"/>
      <c r="CI290" s="284"/>
      <c r="CJ290" s="244"/>
      <c r="CK290" s="244"/>
      <c r="CL290" s="244"/>
      <c r="CM290" s="244"/>
      <c r="CN290" s="284"/>
      <c r="CO290" s="244"/>
      <c r="CP290" s="244"/>
      <c r="CQ290" s="244"/>
      <c r="CR290" s="284"/>
      <c r="CS290" s="244"/>
      <c r="CT290" s="244"/>
      <c r="CU290" s="244"/>
      <c r="CV290" s="284"/>
      <c r="CW290" s="244"/>
      <c r="CX290" s="244"/>
      <c r="CY290" s="244"/>
      <c r="CZ290" s="284"/>
      <c r="DA290" s="244"/>
      <c r="DB290" s="244"/>
      <c r="DC290" s="244"/>
      <c r="DD290" s="244"/>
      <c r="DE290" s="284"/>
      <c r="DF290" s="244"/>
      <c r="DG290" s="244"/>
      <c r="DH290" s="244"/>
      <c r="DI290" s="284"/>
      <c r="DJ290" s="244"/>
      <c r="DK290" s="244"/>
      <c r="DL290" s="244"/>
      <c r="DM290" s="284"/>
      <c r="DN290" s="244"/>
      <c r="DO290" s="244"/>
      <c r="DP290" s="244"/>
      <c r="DQ290" s="284"/>
      <c r="DR290" s="244"/>
      <c r="DS290" s="244"/>
      <c r="DT290" s="244"/>
      <c r="DU290" s="244"/>
      <c r="DV290" s="284"/>
      <c r="DW290" s="244"/>
      <c r="DX290" s="244"/>
      <c r="DY290" s="244"/>
      <c r="DZ290" s="284"/>
      <c r="EA290" s="244"/>
      <c r="EB290" s="244"/>
      <c r="EC290" s="244"/>
      <c r="ED290" s="284"/>
      <c r="EE290" s="244"/>
      <c r="EF290" s="244"/>
      <c r="EG290" s="244"/>
      <c r="EH290" s="284"/>
      <c r="EI290" s="244"/>
    </row>
    <row r="291" spans="3:139" s="245" customFormat="1" x14ac:dyDescent="0.2">
      <c r="C291" s="244"/>
      <c r="D291" s="244"/>
      <c r="E291" s="244"/>
      <c r="F291" s="244"/>
      <c r="G291" s="284"/>
      <c r="H291" s="244"/>
      <c r="I291" s="244"/>
      <c r="J291" s="244"/>
      <c r="K291" s="284"/>
      <c r="L291" s="244"/>
      <c r="M291" s="244"/>
      <c r="N291" s="244"/>
      <c r="O291" s="284"/>
      <c r="P291" s="244"/>
      <c r="Q291" s="244"/>
      <c r="R291" s="244"/>
      <c r="S291" s="284"/>
      <c r="T291" s="244"/>
      <c r="U291" s="244"/>
      <c r="V291" s="244"/>
      <c r="W291" s="244"/>
      <c r="X291" s="284"/>
      <c r="Y291" s="244"/>
      <c r="Z291" s="244"/>
      <c r="AA291" s="244"/>
      <c r="AB291" s="284"/>
      <c r="AC291" s="244"/>
      <c r="AD291" s="244"/>
      <c r="AE291" s="244"/>
      <c r="AF291" s="284"/>
      <c r="AG291" s="244"/>
      <c r="AH291" s="244"/>
      <c r="AI291" s="244"/>
      <c r="AJ291" s="284"/>
      <c r="AK291" s="244"/>
      <c r="AL291" s="244"/>
      <c r="AM291" s="244"/>
      <c r="AN291" s="244"/>
      <c r="AO291" s="284"/>
      <c r="AP291" s="244"/>
      <c r="AQ291" s="244"/>
      <c r="AR291" s="244"/>
      <c r="AS291" s="284"/>
      <c r="AT291" s="244"/>
      <c r="AU291" s="244"/>
      <c r="AV291" s="244"/>
      <c r="AW291" s="284"/>
      <c r="AX291" s="244"/>
      <c r="AY291" s="244"/>
      <c r="AZ291" s="244"/>
      <c r="BA291" s="284"/>
      <c r="BB291" s="244"/>
      <c r="BC291" s="244"/>
      <c r="BD291" s="244"/>
      <c r="BE291" s="244"/>
      <c r="BF291" s="284"/>
      <c r="BG291" s="244"/>
      <c r="BH291" s="244"/>
      <c r="BI291" s="244"/>
      <c r="BJ291" s="284"/>
      <c r="BK291" s="244"/>
      <c r="BL291" s="244"/>
      <c r="BM291" s="244"/>
      <c r="BN291" s="284"/>
      <c r="BO291" s="244"/>
      <c r="BP291" s="244"/>
      <c r="BQ291" s="244"/>
      <c r="BR291" s="284"/>
      <c r="BS291" s="244"/>
      <c r="BT291" s="244"/>
      <c r="BU291" s="244"/>
      <c r="BV291" s="244"/>
      <c r="BW291" s="284"/>
      <c r="BX291" s="244"/>
      <c r="BY291" s="244"/>
      <c r="BZ291" s="244"/>
      <c r="CA291" s="284"/>
      <c r="CB291" s="244"/>
      <c r="CC291" s="244"/>
      <c r="CD291" s="244"/>
      <c r="CE291" s="284"/>
      <c r="CF291" s="244"/>
      <c r="CG291" s="244"/>
      <c r="CH291" s="244"/>
      <c r="CI291" s="284"/>
      <c r="CJ291" s="244"/>
      <c r="CK291" s="244"/>
      <c r="CL291" s="244"/>
      <c r="CM291" s="244"/>
      <c r="CN291" s="284"/>
      <c r="CO291" s="244"/>
      <c r="CP291" s="244"/>
      <c r="CQ291" s="244"/>
      <c r="CR291" s="284"/>
      <c r="CS291" s="244"/>
      <c r="CT291" s="244"/>
      <c r="CU291" s="244"/>
      <c r="CV291" s="284"/>
      <c r="CW291" s="244"/>
      <c r="CX291" s="244"/>
      <c r="CY291" s="244"/>
      <c r="CZ291" s="284"/>
      <c r="DA291" s="244"/>
      <c r="DB291" s="244"/>
      <c r="DC291" s="244"/>
      <c r="DD291" s="244"/>
      <c r="DE291" s="284"/>
      <c r="DF291" s="244"/>
      <c r="DG291" s="244"/>
      <c r="DH291" s="244"/>
      <c r="DI291" s="284"/>
      <c r="DJ291" s="244"/>
      <c r="DK291" s="244"/>
      <c r="DL291" s="244"/>
      <c r="DM291" s="284"/>
      <c r="DN291" s="244"/>
      <c r="DO291" s="244"/>
      <c r="DP291" s="244"/>
      <c r="DQ291" s="284"/>
      <c r="DR291" s="244"/>
      <c r="DS291" s="244"/>
      <c r="DT291" s="244"/>
      <c r="DU291" s="244"/>
      <c r="DV291" s="284"/>
      <c r="DW291" s="244"/>
      <c r="DX291" s="244"/>
      <c r="DY291" s="244"/>
      <c r="DZ291" s="284"/>
      <c r="EA291" s="244"/>
      <c r="EB291" s="244"/>
      <c r="EC291" s="244"/>
      <c r="ED291" s="284"/>
      <c r="EE291" s="244"/>
      <c r="EF291" s="244"/>
      <c r="EG291" s="244"/>
      <c r="EH291" s="284"/>
      <c r="EI291" s="244"/>
    </row>
    <row r="292" spans="3:139" s="245" customFormat="1" x14ac:dyDescent="0.2">
      <c r="C292" s="244"/>
      <c r="D292" s="244"/>
      <c r="E292" s="244"/>
      <c r="F292" s="244"/>
      <c r="G292" s="284"/>
      <c r="H292" s="244"/>
      <c r="I292" s="244"/>
      <c r="J292" s="244"/>
      <c r="K292" s="284"/>
      <c r="L292" s="244"/>
      <c r="M292" s="244"/>
      <c r="N292" s="244"/>
      <c r="O292" s="284"/>
      <c r="P292" s="244"/>
      <c r="Q292" s="244"/>
      <c r="R292" s="244"/>
      <c r="S292" s="284"/>
      <c r="T292" s="244"/>
      <c r="U292" s="244"/>
      <c r="V292" s="244"/>
      <c r="W292" s="244"/>
      <c r="X292" s="284"/>
      <c r="Y292" s="244"/>
      <c r="Z292" s="244"/>
      <c r="AA292" s="244"/>
      <c r="AB292" s="284"/>
      <c r="AC292" s="244"/>
      <c r="AD292" s="244"/>
      <c r="AE292" s="244"/>
      <c r="AF292" s="284"/>
      <c r="AG292" s="244"/>
      <c r="AH292" s="244"/>
      <c r="AI292" s="244"/>
      <c r="AJ292" s="284"/>
      <c r="AK292" s="244"/>
      <c r="AL292" s="244"/>
      <c r="AM292" s="244"/>
      <c r="AN292" s="244"/>
      <c r="AO292" s="284"/>
      <c r="AP292" s="244"/>
      <c r="AQ292" s="244"/>
      <c r="AR292" s="244"/>
      <c r="AS292" s="284"/>
      <c r="AT292" s="244"/>
      <c r="AU292" s="244"/>
      <c r="AV292" s="244"/>
      <c r="AW292" s="284"/>
      <c r="AX292" s="244"/>
      <c r="AY292" s="244"/>
      <c r="AZ292" s="244"/>
      <c r="BA292" s="284"/>
      <c r="BB292" s="244"/>
      <c r="BC292" s="244"/>
      <c r="BD292" s="244"/>
      <c r="BE292" s="244"/>
      <c r="BF292" s="284"/>
      <c r="BG292" s="244"/>
      <c r="BH292" s="244"/>
      <c r="BI292" s="244"/>
      <c r="BJ292" s="284"/>
      <c r="BK292" s="244"/>
      <c r="BL292" s="244"/>
      <c r="BM292" s="244"/>
      <c r="BN292" s="284"/>
      <c r="BO292" s="244"/>
      <c r="BP292" s="244"/>
      <c r="BQ292" s="244"/>
      <c r="BR292" s="284"/>
      <c r="BS292" s="244"/>
      <c r="BT292" s="244"/>
      <c r="BU292" s="244"/>
      <c r="BV292" s="244"/>
      <c r="BW292" s="284"/>
      <c r="BX292" s="244"/>
      <c r="BY292" s="244"/>
      <c r="BZ292" s="244"/>
      <c r="CA292" s="284"/>
      <c r="CB292" s="244"/>
      <c r="CC292" s="244"/>
      <c r="CD292" s="244"/>
      <c r="CE292" s="284"/>
      <c r="CF292" s="244"/>
      <c r="CG292" s="244"/>
      <c r="CH292" s="244"/>
      <c r="CI292" s="284"/>
      <c r="CJ292" s="244"/>
      <c r="CK292" s="244"/>
      <c r="CL292" s="244"/>
      <c r="CM292" s="244"/>
      <c r="CN292" s="284"/>
      <c r="CO292" s="244"/>
      <c r="CP292" s="244"/>
      <c r="CQ292" s="244"/>
      <c r="CR292" s="284"/>
      <c r="CS292" s="244"/>
      <c r="CT292" s="244"/>
      <c r="CU292" s="244"/>
      <c r="CV292" s="284"/>
      <c r="CW292" s="244"/>
      <c r="CX292" s="244"/>
      <c r="CY292" s="244"/>
      <c r="CZ292" s="284"/>
      <c r="DA292" s="244"/>
      <c r="DB292" s="244"/>
      <c r="DC292" s="244"/>
      <c r="DD292" s="244"/>
      <c r="DE292" s="284"/>
      <c r="DF292" s="244"/>
      <c r="DG292" s="244"/>
      <c r="DH292" s="244"/>
      <c r="DI292" s="284"/>
      <c r="DJ292" s="244"/>
      <c r="DK292" s="244"/>
      <c r="DL292" s="244"/>
      <c r="DM292" s="284"/>
      <c r="DN292" s="244"/>
      <c r="DO292" s="244"/>
      <c r="DP292" s="244"/>
      <c r="DQ292" s="284"/>
      <c r="DR292" s="244"/>
      <c r="DS292" s="244"/>
      <c r="DT292" s="244"/>
      <c r="DU292" s="244"/>
      <c r="DV292" s="284"/>
      <c r="DW292" s="244"/>
      <c r="DX292" s="244"/>
      <c r="DY292" s="244"/>
      <c r="DZ292" s="284"/>
      <c r="EA292" s="244"/>
      <c r="EB292" s="244"/>
      <c r="EC292" s="244"/>
      <c r="ED292" s="284"/>
      <c r="EE292" s="244"/>
      <c r="EF292" s="244"/>
      <c r="EG292" s="244"/>
      <c r="EH292" s="284"/>
      <c r="EI292" s="244"/>
    </row>
    <row r="293" spans="3:139" s="245" customFormat="1" x14ac:dyDescent="0.2">
      <c r="C293" s="244"/>
      <c r="D293" s="244"/>
      <c r="E293" s="244"/>
      <c r="F293" s="244"/>
      <c r="G293" s="284"/>
      <c r="H293" s="244"/>
      <c r="I293" s="244"/>
      <c r="J293" s="244"/>
      <c r="K293" s="284"/>
      <c r="L293" s="244"/>
      <c r="M293" s="244"/>
      <c r="N293" s="244"/>
      <c r="O293" s="284"/>
      <c r="P293" s="244"/>
      <c r="Q293" s="244"/>
      <c r="R293" s="244"/>
      <c r="S293" s="284"/>
      <c r="T293" s="244"/>
      <c r="U293" s="244"/>
      <c r="V293" s="244"/>
      <c r="W293" s="244"/>
      <c r="X293" s="284"/>
      <c r="Y293" s="244"/>
      <c r="Z293" s="244"/>
      <c r="AA293" s="244"/>
      <c r="AB293" s="284"/>
      <c r="AC293" s="244"/>
      <c r="AD293" s="244"/>
      <c r="AE293" s="244"/>
      <c r="AF293" s="284"/>
      <c r="AG293" s="244"/>
      <c r="AH293" s="244"/>
      <c r="AI293" s="244"/>
      <c r="AJ293" s="284"/>
      <c r="AK293" s="244"/>
      <c r="AL293" s="244"/>
      <c r="AM293" s="244"/>
      <c r="AN293" s="244"/>
      <c r="AO293" s="284"/>
      <c r="AP293" s="244"/>
      <c r="AQ293" s="244"/>
      <c r="AR293" s="244"/>
      <c r="AS293" s="284"/>
      <c r="AT293" s="244"/>
      <c r="AU293" s="244"/>
      <c r="AV293" s="244"/>
      <c r="AW293" s="284"/>
      <c r="AX293" s="244"/>
      <c r="AY293" s="244"/>
      <c r="AZ293" s="244"/>
      <c r="BA293" s="284"/>
      <c r="BB293" s="244"/>
      <c r="BC293" s="244"/>
      <c r="BD293" s="244"/>
      <c r="BE293" s="244"/>
      <c r="BF293" s="284"/>
      <c r="BG293" s="244"/>
      <c r="BH293" s="244"/>
      <c r="BI293" s="244"/>
      <c r="BJ293" s="284"/>
      <c r="BK293" s="244"/>
      <c r="BL293" s="244"/>
      <c r="BM293" s="244"/>
      <c r="BN293" s="284"/>
      <c r="BO293" s="244"/>
      <c r="BP293" s="244"/>
      <c r="BQ293" s="244"/>
      <c r="BR293" s="284"/>
      <c r="BS293" s="244"/>
      <c r="BT293" s="244"/>
      <c r="BU293" s="244"/>
      <c r="BV293" s="244"/>
      <c r="BW293" s="284"/>
      <c r="BX293" s="244"/>
      <c r="BY293" s="244"/>
      <c r="BZ293" s="244"/>
      <c r="CA293" s="284"/>
      <c r="CB293" s="244"/>
      <c r="CC293" s="244"/>
      <c r="CD293" s="244"/>
      <c r="CE293" s="284"/>
      <c r="CF293" s="244"/>
      <c r="CG293" s="244"/>
      <c r="CH293" s="244"/>
      <c r="CI293" s="284"/>
      <c r="CJ293" s="244"/>
      <c r="CK293" s="244"/>
      <c r="CL293" s="244"/>
      <c r="CM293" s="244"/>
      <c r="CN293" s="284"/>
      <c r="CO293" s="244"/>
      <c r="CP293" s="244"/>
      <c r="CQ293" s="244"/>
      <c r="CR293" s="284"/>
      <c r="CS293" s="244"/>
      <c r="CT293" s="244"/>
      <c r="CU293" s="244"/>
      <c r="CV293" s="284"/>
      <c r="CW293" s="244"/>
      <c r="CX293" s="244"/>
      <c r="CY293" s="244"/>
      <c r="CZ293" s="284"/>
      <c r="DA293" s="244"/>
      <c r="DB293" s="244"/>
      <c r="DC293" s="244"/>
      <c r="DD293" s="244"/>
      <c r="DE293" s="284"/>
      <c r="DF293" s="244"/>
      <c r="DG293" s="244"/>
      <c r="DH293" s="244"/>
      <c r="DI293" s="284"/>
      <c r="DJ293" s="244"/>
      <c r="DK293" s="244"/>
      <c r="DL293" s="244"/>
      <c r="DM293" s="284"/>
      <c r="DN293" s="244"/>
      <c r="DO293" s="244"/>
      <c r="DP293" s="244"/>
      <c r="DQ293" s="284"/>
      <c r="DR293" s="244"/>
      <c r="DS293" s="244"/>
      <c r="DT293" s="244"/>
      <c r="DU293" s="244"/>
      <c r="DV293" s="284"/>
      <c r="DW293" s="244"/>
      <c r="DX293" s="244"/>
      <c r="DY293" s="244"/>
      <c r="DZ293" s="284"/>
      <c r="EA293" s="244"/>
      <c r="EB293" s="244"/>
      <c r="EC293" s="244"/>
      <c r="ED293" s="284"/>
      <c r="EE293" s="244"/>
      <c r="EF293" s="244"/>
      <c r="EG293" s="244"/>
      <c r="EH293" s="284"/>
      <c r="EI293" s="244"/>
    </row>
    <row r="294" spans="3:139" s="245" customFormat="1" x14ac:dyDescent="0.2">
      <c r="C294" s="244"/>
      <c r="D294" s="244"/>
      <c r="E294" s="244"/>
      <c r="F294" s="244"/>
      <c r="G294" s="284"/>
      <c r="H294" s="244"/>
      <c r="I294" s="244"/>
      <c r="J294" s="244"/>
      <c r="K294" s="284"/>
      <c r="L294" s="244"/>
      <c r="M294" s="244"/>
      <c r="N294" s="244"/>
      <c r="O294" s="284"/>
      <c r="P294" s="244"/>
      <c r="Q294" s="244"/>
      <c r="R294" s="244"/>
      <c r="S294" s="284"/>
      <c r="T294" s="244"/>
      <c r="U294" s="244"/>
      <c r="V294" s="244"/>
      <c r="W294" s="244"/>
      <c r="X294" s="284"/>
      <c r="Y294" s="244"/>
      <c r="Z294" s="244"/>
      <c r="AA294" s="244"/>
      <c r="AB294" s="284"/>
      <c r="AC294" s="244"/>
      <c r="AD294" s="244"/>
      <c r="AE294" s="244"/>
      <c r="AF294" s="284"/>
      <c r="AG294" s="244"/>
      <c r="AH294" s="244"/>
      <c r="AI294" s="244"/>
      <c r="AJ294" s="284"/>
      <c r="AK294" s="244"/>
      <c r="AL294" s="244"/>
      <c r="AM294" s="244"/>
      <c r="AN294" s="244"/>
      <c r="AO294" s="284"/>
      <c r="AP294" s="244"/>
      <c r="AQ294" s="244"/>
      <c r="AR294" s="244"/>
      <c r="AS294" s="284"/>
      <c r="AT294" s="244"/>
      <c r="AU294" s="244"/>
      <c r="AV294" s="244"/>
      <c r="AW294" s="284"/>
      <c r="AX294" s="244"/>
      <c r="AY294" s="244"/>
      <c r="AZ294" s="244"/>
      <c r="BA294" s="284"/>
      <c r="BB294" s="244"/>
      <c r="BC294" s="244"/>
      <c r="BD294" s="244"/>
      <c r="BE294" s="244"/>
      <c r="BF294" s="284"/>
      <c r="BG294" s="244"/>
      <c r="BH294" s="244"/>
      <c r="BI294" s="244"/>
      <c r="BJ294" s="284"/>
      <c r="BK294" s="244"/>
      <c r="BL294" s="244"/>
      <c r="BM294" s="244"/>
      <c r="BN294" s="284"/>
      <c r="BO294" s="244"/>
      <c r="BP294" s="244"/>
      <c r="BQ294" s="244"/>
      <c r="BR294" s="284"/>
      <c r="BS294" s="244"/>
      <c r="BT294" s="244"/>
      <c r="BU294" s="244"/>
      <c r="BV294" s="244"/>
      <c r="BW294" s="284"/>
      <c r="BX294" s="244"/>
      <c r="BY294" s="244"/>
      <c r="BZ294" s="244"/>
      <c r="CA294" s="284"/>
      <c r="CB294" s="244"/>
      <c r="CC294" s="244"/>
      <c r="CD294" s="244"/>
      <c r="CE294" s="284"/>
      <c r="CF294" s="244"/>
      <c r="CG294" s="244"/>
      <c r="CH294" s="244"/>
      <c r="CI294" s="284"/>
      <c r="CJ294" s="244"/>
      <c r="CK294" s="244"/>
      <c r="CL294" s="244"/>
      <c r="CM294" s="244"/>
      <c r="CN294" s="284"/>
      <c r="CO294" s="244"/>
      <c r="CP294" s="244"/>
      <c r="CQ294" s="244"/>
      <c r="CR294" s="284"/>
      <c r="CS294" s="244"/>
      <c r="CT294" s="244"/>
      <c r="CU294" s="244"/>
      <c r="CV294" s="284"/>
      <c r="CW294" s="244"/>
      <c r="CX294" s="244"/>
      <c r="CY294" s="244"/>
      <c r="CZ294" s="284"/>
      <c r="DA294" s="244"/>
      <c r="DB294" s="244"/>
      <c r="DC294" s="244"/>
      <c r="DD294" s="244"/>
      <c r="DE294" s="284"/>
      <c r="DF294" s="244"/>
      <c r="DG294" s="244"/>
      <c r="DH294" s="244"/>
      <c r="DI294" s="284"/>
      <c r="DJ294" s="244"/>
      <c r="DK294" s="244"/>
      <c r="DL294" s="244"/>
      <c r="DM294" s="284"/>
      <c r="DN294" s="244"/>
      <c r="DO294" s="244"/>
      <c r="DP294" s="244"/>
      <c r="DQ294" s="284"/>
      <c r="DR294" s="244"/>
      <c r="DS294" s="244"/>
      <c r="DT294" s="244"/>
      <c r="DU294" s="244"/>
      <c r="DV294" s="284"/>
      <c r="DW294" s="244"/>
      <c r="DX294" s="244"/>
      <c r="DY294" s="244"/>
      <c r="DZ294" s="284"/>
      <c r="EA294" s="244"/>
      <c r="EB294" s="244"/>
      <c r="EC294" s="244"/>
      <c r="ED294" s="284"/>
      <c r="EE294" s="244"/>
      <c r="EF294" s="244"/>
      <c r="EG294" s="244"/>
      <c r="EH294" s="284"/>
      <c r="EI294" s="244"/>
    </row>
    <row r="295" spans="3:139" s="245" customFormat="1" x14ac:dyDescent="0.2">
      <c r="C295" s="244"/>
      <c r="D295" s="244"/>
      <c r="E295" s="244"/>
      <c r="F295" s="244"/>
      <c r="G295" s="284"/>
      <c r="H295" s="244"/>
      <c r="I295" s="244"/>
      <c r="J295" s="244"/>
      <c r="K295" s="284"/>
      <c r="L295" s="244"/>
      <c r="M295" s="244"/>
      <c r="N295" s="244"/>
      <c r="O295" s="284"/>
      <c r="P295" s="244"/>
      <c r="Q295" s="244"/>
      <c r="R295" s="244"/>
      <c r="S295" s="284"/>
      <c r="T295" s="244"/>
      <c r="U295" s="244"/>
      <c r="V295" s="244"/>
      <c r="W295" s="244"/>
      <c r="X295" s="284"/>
      <c r="Y295" s="244"/>
      <c r="Z295" s="244"/>
      <c r="AA295" s="244"/>
      <c r="AB295" s="284"/>
      <c r="AC295" s="244"/>
      <c r="AD295" s="244"/>
      <c r="AE295" s="244"/>
      <c r="AF295" s="284"/>
      <c r="AG295" s="244"/>
      <c r="AH295" s="244"/>
      <c r="AI295" s="244"/>
      <c r="AJ295" s="284"/>
      <c r="AK295" s="244"/>
      <c r="AL295" s="244"/>
      <c r="AM295" s="244"/>
      <c r="AN295" s="244"/>
      <c r="AO295" s="284"/>
      <c r="AP295" s="244"/>
      <c r="AQ295" s="244"/>
      <c r="AR295" s="244"/>
      <c r="AS295" s="284"/>
      <c r="AT295" s="244"/>
      <c r="AU295" s="244"/>
      <c r="AV295" s="244"/>
      <c r="AW295" s="284"/>
      <c r="AX295" s="244"/>
      <c r="AY295" s="244"/>
      <c r="AZ295" s="244"/>
      <c r="BA295" s="284"/>
      <c r="BB295" s="244"/>
      <c r="BC295" s="244"/>
      <c r="BD295" s="244"/>
      <c r="BE295" s="244"/>
      <c r="BF295" s="284"/>
      <c r="BG295" s="244"/>
      <c r="BH295" s="244"/>
      <c r="BI295" s="244"/>
      <c r="BJ295" s="284"/>
      <c r="BK295" s="244"/>
      <c r="BL295" s="244"/>
      <c r="BM295" s="244"/>
      <c r="BN295" s="284"/>
      <c r="BO295" s="244"/>
      <c r="BP295" s="244"/>
      <c r="BQ295" s="244"/>
      <c r="BR295" s="284"/>
      <c r="BS295" s="244"/>
      <c r="BT295" s="244"/>
      <c r="BU295" s="244"/>
      <c r="BV295" s="244"/>
      <c r="BW295" s="284"/>
      <c r="BX295" s="244"/>
      <c r="BY295" s="244"/>
      <c r="BZ295" s="244"/>
      <c r="CA295" s="284"/>
      <c r="CB295" s="244"/>
      <c r="CC295" s="244"/>
      <c r="CD295" s="244"/>
      <c r="CE295" s="284"/>
      <c r="CF295" s="244"/>
      <c r="CG295" s="244"/>
      <c r="CH295" s="244"/>
      <c r="CI295" s="284"/>
      <c r="CJ295" s="244"/>
      <c r="CK295" s="244"/>
      <c r="CL295" s="244"/>
      <c r="CM295" s="244"/>
      <c r="CN295" s="284"/>
      <c r="CO295" s="244"/>
      <c r="CP295" s="244"/>
      <c r="CQ295" s="244"/>
      <c r="CR295" s="284"/>
      <c r="CS295" s="244"/>
      <c r="CT295" s="244"/>
      <c r="CU295" s="244"/>
      <c r="CV295" s="284"/>
      <c r="CW295" s="244"/>
      <c r="CX295" s="244"/>
      <c r="CY295" s="244"/>
      <c r="CZ295" s="284"/>
      <c r="DA295" s="244"/>
      <c r="DB295" s="244"/>
      <c r="DC295" s="244"/>
      <c r="DD295" s="244"/>
      <c r="DE295" s="284"/>
      <c r="DF295" s="244"/>
      <c r="DG295" s="244"/>
      <c r="DH295" s="244"/>
      <c r="DI295" s="284"/>
      <c r="DJ295" s="244"/>
      <c r="DK295" s="244"/>
      <c r="DL295" s="244"/>
      <c r="DM295" s="284"/>
      <c r="DN295" s="244"/>
      <c r="DO295" s="244"/>
      <c r="DP295" s="244"/>
      <c r="DQ295" s="284"/>
      <c r="DR295" s="244"/>
      <c r="DS295" s="244"/>
      <c r="DT295" s="244"/>
      <c r="DU295" s="244"/>
      <c r="DV295" s="284"/>
      <c r="DW295" s="244"/>
      <c r="DX295" s="244"/>
      <c r="DY295" s="244"/>
      <c r="DZ295" s="284"/>
      <c r="EA295" s="244"/>
      <c r="EB295" s="244"/>
      <c r="EC295" s="244"/>
      <c r="ED295" s="284"/>
      <c r="EE295" s="244"/>
      <c r="EF295" s="244"/>
      <c r="EG295" s="244"/>
      <c r="EH295" s="284"/>
      <c r="EI295" s="244"/>
    </row>
    <row r="296" spans="3:139" s="245" customFormat="1" x14ac:dyDescent="0.2">
      <c r="C296" s="244"/>
      <c r="D296" s="244"/>
      <c r="E296" s="244"/>
      <c r="F296" s="244"/>
      <c r="G296" s="284"/>
      <c r="H296" s="244"/>
      <c r="I296" s="244"/>
      <c r="J296" s="244"/>
      <c r="K296" s="284"/>
      <c r="L296" s="244"/>
      <c r="M296" s="244"/>
      <c r="N296" s="244"/>
      <c r="O296" s="284"/>
      <c r="P296" s="244"/>
      <c r="Q296" s="244"/>
      <c r="R296" s="244"/>
      <c r="S296" s="284"/>
      <c r="T296" s="244"/>
      <c r="U296" s="244"/>
      <c r="V296" s="244"/>
      <c r="W296" s="244"/>
      <c r="X296" s="284"/>
      <c r="Y296" s="244"/>
      <c r="Z296" s="244"/>
      <c r="AA296" s="244"/>
      <c r="AB296" s="284"/>
      <c r="AC296" s="244"/>
      <c r="AD296" s="244"/>
      <c r="AE296" s="244"/>
      <c r="AF296" s="284"/>
      <c r="AG296" s="244"/>
      <c r="AH296" s="244"/>
      <c r="AI296" s="244"/>
      <c r="AJ296" s="284"/>
      <c r="AK296" s="244"/>
      <c r="AL296" s="244"/>
      <c r="AM296" s="244"/>
      <c r="AN296" s="244"/>
      <c r="AO296" s="284"/>
      <c r="AP296" s="244"/>
      <c r="AQ296" s="244"/>
      <c r="AR296" s="244"/>
      <c r="AS296" s="284"/>
      <c r="AT296" s="244"/>
      <c r="AU296" s="244"/>
      <c r="AV296" s="244"/>
      <c r="AW296" s="284"/>
      <c r="AX296" s="244"/>
      <c r="AY296" s="244"/>
      <c r="AZ296" s="244"/>
      <c r="BA296" s="284"/>
      <c r="BB296" s="244"/>
      <c r="BC296" s="244"/>
      <c r="BD296" s="244"/>
      <c r="BE296" s="244"/>
      <c r="BF296" s="284"/>
      <c r="BG296" s="244"/>
      <c r="BH296" s="244"/>
      <c r="BI296" s="244"/>
      <c r="BJ296" s="284"/>
      <c r="BK296" s="244"/>
      <c r="BL296" s="244"/>
      <c r="BM296" s="244"/>
      <c r="BN296" s="284"/>
      <c r="BO296" s="244"/>
      <c r="BP296" s="244"/>
      <c r="BQ296" s="244"/>
      <c r="BR296" s="284"/>
      <c r="BS296" s="244"/>
      <c r="BT296" s="244"/>
      <c r="BU296" s="244"/>
      <c r="BV296" s="244"/>
      <c r="BW296" s="284"/>
      <c r="BX296" s="244"/>
      <c r="BY296" s="244"/>
      <c r="BZ296" s="244"/>
      <c r="CA296" s="284"/>
      <c r="CB296" s="244"/>
      <c r="CC296" s="244"/>
      <c r="CD296" s="244"/>
      <c r="CE296" s="284"/>
      <c r="CF296" s="244"/>
      <c r="CG296" s="244"/>
      <c r="CH296" s="244"/>
      <c r="CI296" s="284"/>
      <c r="CJ296" s="244"/>
      <c r="CK296" s="244"/>
      <c r="CL296" s="244"/>
      <c r="CM296" s="244"/>
      <c r="CN296" s="284"/>
      <c r="CO296" s="244"/>
      <c r="CP296" s="244"/>
      <c r="CQ296" s="244"/>
      <c r="CR296" s="284"/>
      <c r="CS296" s="244"/>
      <c r="CT296" s="244"/>
      <c r="CU296" s="244"/>
      <c r="CV296" s="284"/>
      <c r="CW296" s="244"/>
      <c r="CX296" s="244"/>
      <c r="CY296" s="244"/>
      <c r="CZ296" s="284"/>
      <c r="DA296" s="244"/>
      <c r="DB296" s="244"/>
      <c r="DC296" s="244"/>
      <c r="DD296" s="244"/>
      <c r="DE296" s="284"/>
      <c r="DF296" s="244"/>
      <c r="DG296" s="244"/>
      <c r="DH296" s="244"/>
      <c r="DI296" s="284"/>
      <c r="DJ296" s="244"/>
      <c r="DK296" s="244"/>
      <c r="DL296" s="244"/>
      <c r="DM296" s="284"/>
      <c r="DN296" s="244"/>
      <c r="DO296" s="244"/>
      <c r="DP296" s="244"/>
      <c r="DQ296" s="284"/>
      <c r="DR296" s="244"/>
      <c r="DS296" s="244"/>
      <c r="DT296" s="244"/>
      <c r="DU296" s="244"/>
      <c r="DV296" s="284"/>
      <c r="DW296" s="244"/>
      <c r="DX296" s="244"/>
      <c r="DY296" s="244"/>
      <c r="DZ296" s="284"/>
      <c r="EA296" s="244"/>
      <c r="EB296" s="244"/>
      <c r="EC296" s="244"/>
      <c r="ED296" s="284"/>
      <c r="EE296" s="244"/>
      <c r="EF296" s="244"/>
      <c r="EG296" s="244"/>
      <c r="EH296" s="284"/>
      <c r="EI296" s="244"/>
    </row>
    <row r="297" spans="3:139" s="245" customFormat="1" x14ac:dyDescent="0.2">
      <c r="C297" s="244"/>
      <c r="D297" s="244"/>
      <c r="E297" s="244"/>
      <c r="F297" s="244"/>
      <c r="G297" s="284"/>
      <c r="H297" s="244"/>
      <c r="I297" s="244"/>
      <c r="J297" s="244"/>
      <c r="K297" s="284"/>
      <c r="L297" s="244"/>
      <c r="M297" s="244"/>
      <c r="N297" s="244"/>
      <c r="O297" s="284"/>
      <c r="P297" s="244"/>
      <c r="Q297" s="244"/>
      <c r="R297" s="244"/>
      <c r="S297" s="284"/>
      <c r="T297" s="244"/>
      <c r="U297" s="244"/>
      <c r="V297" s="244"/>
      <c r="W297" s="244"/>
      <c r="X297" s="284"/>
      <c r="Y297" s="244"/>
      <c r="Z297" s="244"/>
      <c r="AA297" s="244"/>
      <c r="AB297" s="284"/>
      <c r="AC297" s="244"/>
      <c r="AD297" s="244"/>
      <c r="AE297" s="244"/>
      <c r="AF297" s="284"/>
      <c r="AG297" s="244"/>
      <c r="AH297" s="244"/>
      <c r="AI297" s="244"/>
      <c r="AJ297" s="284"/>
      <c r="AK297" s="244"/>
      <c r="AL297" s="244"/>
      <c r="AM297" s="244"/>
      <c r="AN297" s="244"/>
      <c r="AO297" s="284"/>
      <c r="AP297" s="244"/>
      <c r="AQ297" s="244"/>
      <c r="AR297" s="244"/>
      <c r="AS297" s="284"/>
      <c r="AT297" s="244"/>
      <c r="AU297" s="244"/>
      <c r="AV297" s="244"/>
      <c r="AW297" s="284"/>
      <c r="AX297" s="244"/>
      <c r="AY297" s="244"/>
      <c r="AZ297" s="244"/>
      <c r="BA297" s="284"/>
      <c r="BB297" s="244"/>
      <c r="BC297" s="244"/>
      <c r="BD297" s="244"/>
      <c r="BE297" s="244"/>
      <c r="BF297" s="284"/>
      <c r="BG297" s="244"/>
      <c r="BH297" s="244"/>
      <c r="BI297" s="244"/>
      <c r="BJ297" s="284"/>
      <c r="BK297" s="244"/>
      <c r="BL297" s="244"/>
      <c r="BM297" s="244"/>
      <c r="BN297" s="284"/>
      <c r="BO297" s="244"/>
      <c r="BP297" s="244"/>
      <c r="BQ297" s="244"/>
      <c r="BR297" s="284"/>
      <c r="BS297" s="244"/>
      <c r="BT297" s="244"/>
      <c r="BU297" s="244"/>
      <c r="BV297" s="244"/>
      <c r="BW297" s="284"/>
      <c r="BX297" s="244"/>
      <c r="BY297" s="244"/>
      <c r="BZ297" s="244"/>
      <c r="CA297" s="284"/>
      <c r="CB297" s="244"/>
      <c r="CC297" s="244"/>
      <c r="CD297" s="244"/>
      <c r="CE297" s="284"/>
      <c r="CF297" s="244"/>
      <c r="CG297" s="244"/>
      <c r="CH297" s="244"/>
      <c r="CI297" s="284"/>
      <c r="CJ297" s="244"/>
      <c r="CK297" s="244"/>
      <c r="CL297" s="244"/>
      <c r="CM297" s="244"/>
      <c r="CN297" s="284"/>
      <c r="CO297" s="244"/>
      <c r="CP297" s="244"/>
      <c r="CQ297" s="244"/>
      <c r="CR297" s="284"/>
      <c r="CS297" s="244"/>
      <c r="CT297" s="244"/>
      <c r="CU297" s="244"/>
      <c r="CV297" s="284"/>
      <c r="CW297" s="244"/>
      <c r="CX297" s="244"/>
      <c r="CY297" s="244"/>
      <c r="CZ297" s="284"/>
      <c r="DA297" s="244"/>
      <c r="DB297" s="244"/>
      <c r="DC297" s="244"/>
      <c r="DD297" s="244"/>
      <c r="DE297" s="284"/>
      <c r="DF297" s="244"/>
      <c r="DG297" s="244"/>
      <c r="DH297" s="244"/>
      <c r="DI297" s="284"/>
      <c r="DJ297" s="244"/>
      <c r="DK297" s="244"/>
      <c r="DL297" s="244"/>
      <c r="DM297" s="284"/>
      <c r="DN297" s="244"/>
      <c r="DO297" s="244"/>
      <c r="DP297" s="244"/>
      <c r="DQ297" s="284"/>
      <c r="DR297" s="244"/>
      <c r="DS297" s="244"/>
      <c r="DT297" s="244"/>
      <c r="DU297" s="244"/>
      <c r="DV297" s="284"/>
      <c r="DW297" s="244"/>
      <c r="DX297" s="244"/>
      <c r="DY297" s="244"/>
      <c r="DZ297" s="284"/>
      <c r="EA297" s="244"/>
      <c r="EB297" s="244"/>
      <c r="EC297" s="244"/>
      <c r="ED297" s="284"/>
      <c r="EE297" s="244"/>
      <c r="EF297" s="244"/>
      <c r="EG297" s="244"/>
      <c r="EH297" s="284"/>
      <c r="EI297" s="244"/>
    </row>
    <row r="298" spans="3:139" s="245" customFormat="1" x14ac:dyDescent="0.2">
      <c r="C298" s="244"/>
      <c r="D298" s="244"/>
      <c r="E298" s="244"/>
      <c r="F298" s="244"/>
      <c r="G298" s="284"/>
      <c r="H298" s="244"/>
      <c r="I298" s="244"/>
      <c r="J298" s="244"/>
      <c r="K298" s="284"/>
      <c r="L298" s="244"/>
      <c r="M298" s="244"/>
      <c r="N298" s="244"/>
      <c r="O298" s="284"/>
      <c r="P298" s="244"/>
      <c r="Q298" s="244"/>
      <c r="R298" s="244"/>
      <c r="S298" s="284"/>
      <c r="T298" s="244"/>
      <c r="U298" s="244"/>
      <c r="V298" s="244"/>
      <c r="W298" s="244"/>
      <c r="X298" s="284"/>
      <c r="Y298" s="244"/>
      <c r="Z298" s="244"/>
      <c r="AA298" s="244"/>
      <c r="AB298" s="284"/>
      <c r="AC298" s="244"/>
      <c r="AD298" s="244"/>
      <c r="AE298" s="244"/>
      <c r="AF298" s="284"/>
      <c r="AG298" s="244"/>
      <c r="AH298" s="244"/>
      <c r="AI298" s="244"/>
      <c r="AJ298" s="284"/>
      <c r="AK298" s="244"/>
      <c r="AL298" s="244"/>
      <c r="AM298" s="244"/>
      <c r="AN298" s="244"/>
      <c r="AO298" s="284"/>
      <c r="AP298" s="244"/>
      <c r="AQ298" s="244"/>
      <c r="AR298" s="244"/>
      <c r="AS298" s="284"/>
      <c r="AT298" s="244"/>
      <c r="AU298" s="244"/>
      <c r="AV298" s="244"/>
      <c r="AW298" s="284"/>
      <c r="AX298" s="244"/>
      <c r="AY298" s="244"/>
      <c r="AZ298" s="244"/>
      <c r="BA298" s="284"/>
      <c r="BB298" s="244"/>
      <c r="BC298" s="244"/>
      <c r="BD298" s="244"/>
      <c r="BE298" s="244"/>
      <c r="BF298" s="284"/>
      <c r="BG298" s="244"/>
      <c r="BH298" s="244"/>
      <c r="BI298" s="244"/>
      <c r="BJ298" s="284"/>
      <c r="BK298" s="244"/>
      <c r="BL298" s="244"/>
      <c r="BM298" s="244"/>
      <c r="BN298" s="284"/>
      <c r="BO298" s="244"/>
      <c r="BP298" s="244"/>
      <c r="BQ298" s="244"/>
      <c r="BR298" s="284"/>
      <c r="BS298" s="244"/>
      <c r="BT298" s="244"/>
      <c r="BU298" s="244"/>
      <c r="BV298" s="244"/>
      <c r="BW298" s="284"/>
      <c r="BX298" s="244"/>
      <c r="BY298" s="244"/>
      <c r="BZ298" s="244"/>
      <c r="CA298" s="284"/>
      <c r="CB298" s="244"/>
      <c r="CC298" s="244"/>
      <c r="CD298" s="244"/>
      <c r="CE298" s="284"/>
      <c r="CF298" s="244"/>
      <c r="CG298" s="244"/>
      <c r="CH298" s="244"/>
      <c r="CI298" s="284"/>
      <c r="CJ298" s="244"/>
      <c r="CK298" s="244"/>
      <c r="CL298" s="244"/>
      <c r="CM298" s="244"/>
      <c r="CN298" s="284"/>
      <c r="CO298" s="244"/>
      <c r="CP298" s="244"/>
      <c r="CQ298" s="244"/>
      <c r="CR298" s="284"/>
      <c r="CS298" s="244"/>
      <c r="CT298" s="244"/>
      <c r="CU298" s="244"/>
      <c r="CV298" s="284"/>
      <c r="CW298" s="244"/>
      <c r="CX298" s="244"/>
      <c r="CY298" s="244"/>
      <c r="CZ298" s="284"/>
      <c r="DA298" s="244"/>
      <c r="DB298" s="244"/>
      <c r="DC298" s="244"/>
      <c r="DD298" s="244"/>
      <c r="DE298" s="284"/>
      <c r="DF298" s="244"/>
      <c r="DG298" s="244"/>
      <c r="DH298" s="244"/>
      <c r="DI298" s="284"/>
      <c r="DJ298" s="244"/>
      <c r="DK298" s="244"/>
      <c r="DL298" s="244"/>
      <c r="DM298" s="284"/>
      <c r="DN298" s="244"/>
      <c r="DO298" s="244"/>
      <c r="DP298" s="244"/>
      <c r="DQ298" s="284"/>
      <c r="DR298" s="244"/>
      <c r="DS298" s="244"/>
      <c r="DT298" s="244"/>
      <c r="DU298" s="244"/>
      <c r="DV298" s="284"/>
      <c r="DW298" s="244"/>
      <c r="DX298" s="244"/>
      <c r="DY298" s="244"/>
      <c r="DZ298" s="284"/>
      <c r="EA298" s="244"/>
      <c r="EB298" s="244"/>
      <c r="EC298" s="244"/>
      <c r="ED298" s="284"/>
      <c r="EE298" s="244"/>
      <c r="EF298" s="244"/>
      <c r="EG298" s="244"/>
      <c r="EH298" s="284"/>
      <c r="EI298" s="244"/>
    </row>
    <row r="299" spans="3:139" s="245" customFormat="1" x14ac:dyDescent="0.2">
      <c r="C299" s="244"/>
      <c r="D299" s="244"/>
      <c r="E299" s="244"/>
      <c r="F299" s="244"/>
      <c r="G299" s="284"/>
      <c r="H299" s="244"/>
      <c r="I299" s="244"/>
      <c r="J299" s="244"/>
      <c r="K299" s="284"/>
      <c r="L299" s="244"/>
      <c r="M299" s="244"/>
      <c r="N299" s="244"/>
      <c r="O299" s="284"/>
      <c r="P299" s="244"/>
      <c r="Q299" s="244"/>
      <c r="R299" s="244"/>
      <c r="S299" s="284"/>
      <c r="T299" s="244"/>
      <c r="U299" s="244"/>
      <c r="V299" s="244"/>
      <c r="W299" s="244"/>
      <c r="X299" s="284"/>
      <c r="Y299" s="244"/>
      <c r="Z299" s="244"/>
      <c r="AA299" s="244"/>
      <c r="AB299" s="284"/>
      <c r="AC299" s="244"/>
      <c r="AD299" s="244"/>
      <c r="AE299" s="244"/>
      <c r="AF299" s="284"/>
      <c r="AG299" s="244"/>
      <c r="AH299" s="244"/>
      <c r="AI299" s="244"/>
      <c r="AJ299" s="284"/>
      <c r="AK299" s="244"/>
      <c r="AL299" s="244"/>
      <c r="AM299" s="244"/>
      <c r="AN299" s="244"/>
      <c r="AO299" s="284"/>
      <c r="AP299" s="244"/>
      <c r="AQ299" s="244"/>
      <c r="AR299" s="244"/>
      <c r="AS299" s="284"/>
      <c r="AT299" s="244"/>
      <c r="AU299" s="244"/>
      <c r="AV299" s="244"/>
      <c r="AW299" s="284"/>
      <c r="AX299" s="244"/>
      <c r="AY299" s="244"/>
      <c r="AZ299" s="244"/>
      <c r="BA299" s="284"/>
      <c r="BB299" s="244"/>
      <c r="BC299" s="244"/>
      <c r="BD299" s="244"/>
      <c r="BE299" s="244"/>
      <c r="BF299" s="284"/>
      <c r="BG299" s="244"/>
      <c r="BH299" s="244"/>
      <c r="BI299" s="244"/>
      <c r="BJ299" s="284"/>
      <c r="BK299" s="244"/>
      <c r="BL299" s="244"/>
      <c r="BM299" s="244"/>
      <c r="BN299" s="284"/>
      <c r="BO299" s="244"/>
      <c r="BP299" s="244"/>
      <c r="BQ299" s="244"/>
      <c r="BR299" s="284"/>
      <c r="BS299" s="244"/>
      <c r="BT299" s="244"/>
      <c r="BU299" s="244"/>
      <c r="BV299" s="244"/>
      <c r="BW299" s="284"/>
      <c r="BX299" s="244"/>
      <c r="BY299" s="244"/>
      <c r="BZ299" s="244"/>
      <c r="CA299" s="284"/>
      <c r="CB299" s="244"/>
      <c r="CC299" s="244"/>
      <c r="CD299" s="244"/>
      <c r="CE299" s="284"/>
      <c r="CF299" s="244"/>
      <c r="CG299" s="244"/>
      <c r="CH299" s="244"/>
      <c r="CI299" s="284"/>
      <c r="CJ299" s="244"/>
      <c r="CK299" s="244"/>
      <c r="CL299" s="244"/>
      <c r="CM299" s="244"/>
      <c r="CN299" s="284"/>
      <c r="CO299" s="244"/>
      <c r="CP299" s="244"/>
      <c r="CQ299" s="244"/>
      <c r="CR299" s="284"/>
      <c r="CS299" s="244"/>
      <c r="CT299" s="244"/>
      <c r="CU299" s="244"/>
      <c r="CV299" s="284"/>
      <c r="CW299" s="244"/>
      <c r="CX299" s="244"/>
      <c r="CY299" s="244"/>
      <c r="CZ299" s="284"/>
      <c r="DA299" s="244"/>
      <c r="DB299" s="244"/>
      <c r="DC299" s="244"/>
      <c r="DD299" s="244"/>
      <c r="DE299" s="284"/>
      <c r="DF299" s="244"/>
      <c r="DG299" s="244"/>
      <c r="DH299" s="244"/>
      <c r="DI299" s="284"/>
      <c r="DJ299" s="244"/>
      <c r="DK299" s="244"/>
      <c r="DL299" s="244"/>
      <c r="DM299" s="284"/>
      <c r="DN299" s="244"/>
      <c r="DO299" s="244"/>
      <c r="DP299" s="244"/>
      <c r="DQ299" s="284"/>
      <c r="DR299" s="244"/>
      <c r="DS299" s="244"/>
      <c r="DT299" s="244"/>
      <c r="DU299" s="244"/>
      <c r="DV299" s="284"/>
      <c r="DW299" s="244"/>
      <c r="DX299" s="244"/>
      <c r="DY299" s="244"/>
      <c r="DZ299" s="284"/>
      <c r="EA299" s="244"/>
      <c r="EB299" s="244"/>
      <c r="EC299" s="244"/>
      <c r="ED299" s="284"/>
      <c r="EE299" s="244"/>
      <c r="EF299" s="244"/>
      <c r="EG299" s="244"/>
      <c r="EH299" s="284"/>
      <c r="EI299" s="244"/>
    </row>
    <row r="300" spans="3:139" s="245" customFormat="1" x14ac:dyDescent="0.2">
      <c r="C300" s="244"/>
      <c r="D300" s="244"/>
      <c r="E300" s="244"/>
      <c r="F300" s="244"/>
      <c r="G300" s="284"/>
      <c r="H300" s="244"/>
      <c r="I300" s="244"/>
      <c r="J300" s="244"/>
      <c r="K300" s="284"/>
      <c r="L300" s="244"/>
      <c r="M300" s="244"/>
      <c r="N300" s="244"/>
      <c r="O300" s="284"/>
      <c r="P300" s="244"/>
      <c r="Q300" s="244"/>
      <c r="R300" s="244"/>
      <c r="S300" s="284"/>
      <c r="T300" s="244"/>
      <c r="U300" s="244"/>
      <c r="V300" s="244"/>
      <c r="W300" s="244"/>
      <c r="X300" s="284"/>
      <c r="Y300" s="244"/>
      <c r="Z300" s="244"/>
      <c r="AA300" s="244"/>
      <c r="AB300" s="284"/>
      <c r="AC300" s="244"/>
      <c r="AD300" s="244"/>
      <c r="AE300" s="244"/>
      <c r="AF300" s="284"/>
      <c r="AG300" s="244"/>
      <c r="AH300" s="244"/>
      <c r="AI300" s="244"/>
      <c r="AJ300" s="284"/>
      <c r="AK300" s="244"/>
      <c r="AL300" s="244"/>
      <c r="AM300" s="244"/>
      <c r="AN300" s="244"/>
      <c r="AO300" s="284"/>
      <c r="AP300" s="244"/>
      <c r="AQ300" s="244"/>
      <c r="AR300" s="244"/>
      <c r="AS300" s="284"/>
      <c r="AT300" s="244"/>
      <c r="AU300" s="244"/>
      <c r="AV300" s="244"/>
      <c r="AW300" s="284"/>
      <c r="AX300" s="244"/>
      <c r="AY300" s="244"/>
      <c r="AZ300" s="244"/>
      <c r="BA300" s="284"/>
      <c r="BB300" s="244"/>
      <c r="BC300" s="244"/>
      <c r="BD300" s="244"/>
      <c r="BE300" s="244"/>
      <c r="BF300" s="284"/>
      <c r="BG300" s="244"/>
      <c r="BH300" s="244"/>
      <c r="BI300" s="244"/>
      <c r="BJ300" s="284"/>
      <c r="BK300" s="244"/>
      <c r="BL300" s="244"/>
      <c r="BM300" s="244"/>
      <c r="BN300" s="284"/>
      <c r="BO300" s="244"/>
      <c r="BP300" s="244"/>
      <c r="BQ300" s="244"/>
      <c r="BR300" s="284"/>
      <c r="BS300" s="244"/>
      <c r="BT300" s="244"/>
      <c r="BU300" s="244"/>
      <c r="BV300" s="244"/>
      <c r="BW300" s="284"/>
      <c r="BX300" s="244"/>
      <c r="BY300" s="244"/>
      <c r="BZ300" s="244"/>
      <c r="CA300" s="284"/>
      <c r="CB300" s="244"/>
      <c r="CC300" s="244"/>
      <c r="CD300" s="244"/>
      <c r="CE300" s="284"/>
      <c r="CF300" s="244"/>
      <c r="CG300" s="244"/>
      <c r="CH300" s="244"/>
      <c r="CI300" s="284"/>
      <c r="CJ300" s="244"/>
      <c r="CK300" s="244"/>
      <c r="CL300" s="244"/>
      <c r="CM300" s="244"/>
      <c r="CN300" s="284"/>
      <c r="CO300" s="244"/>
      <c r="CP300" s="244"/>
      <c r="CQ300" s="244"/>
      <c r="CR300" s="284"/>
      <c r="CS300" s="244"/>
      <c r="CT300" s="244"/>
      <c r="CU300" s="244"/>
      <c r="CV300" s="284"/>
      <c r="CW300" s="244"/>
      <c r="CX300" s="244"/>
      <c r="CY300" s="244"/>
      <c r="CZ300" s="284"/>
      <c r="DA300" s="244"/>
      <c r="DB300" s="244"/>
      <c r="DC300" s="244"/>
      <c r="DD300" s="244"/>
      <c r="DE300" s="284"/>
      <c r="DF300" s="244"/>
      <c r="DG300" s="244"/>
      <c r="DH300" s="244"/>
      <c r="DI300" s="284"/>
      <c r="DJ300" s="244"/>
      <c r="DK300" s="244"/>
      <c r="DL300" s="244"/>
      <c r="DM300" s="284"/>
      <c r="DN300" s="244"/>
      <c r="DO300" s="244"/>
      <c r="DP300" s="244"/>
      <c r="DQ300" s="284"/>
      <c r="DR300" s="244"/>
      <c r="DS300" s="244"/>
      <c r="DT300" s="244"/>
      <c r="DU300" s="244"/>
      <c r="DV300" s="284"/>
      <c r="DW300" s="244"/>
      <c r="DX300" s="244"/>
      <c r="DY300" s="244"/>
      <c r="DZ300" s="284"/>
      <c r="EA300" s="244"/>
      <c r="EB300" s="244"/>
      <c r="EC300" s="244"/>
      <c r="ED300" s="284"/>
      <c r="EE300" s="244"/>
      <c r="EF300" s="244"/>
      <c r="EG300" s="244"/>
      <c r="EH300" s="284"/>
      <c r="EI300" s="244"/>
    </row>
    <row r="301" spans="3:139" s="245" customFormat="1" x14ac:dyDescent="0.2">
      <c r="C301" s="244"/>
      <c r="D301" s="244"/>
      <c r="E301" s="244"/>
      <c r="F301" s="244"/>
      <c r="G301" s="284"/>
      <c r="H301" s="244"/>
      <c r="I301" s="244"/>
      <c r="J301" s="244"/>
      <c r="K301" s="284"/>
      <c r="L301" s="244"/>
      <c r="M301" s="244"/>
      <c r="N301" s="244"/>
      <c r="O301" s="284"/>
      <c r="P301" s="244"/>
      <c r="Q301" s="244"/>
      <c r="R301" s="244"/>
      <c r="S301" s="284"/>
      <c r="T301" s="244"/>
      <c r="U301" s="244"/>
      <c r="V301" s="244"/>
      <c r="W301" s="244"/>
      <c r="X301" s="284"/>
      <c r="Y301" s="244"/>
      <c r="Z301" s="244"/>
      <c r="AA301" s="244"/>
      <c r="AB301" s="284"/>
      <c r="AC301" s="244"/>
      <c r="AD301" s="244"/>
      <c r="AE301" s="244"/>
      <c r="AF301" s="284"/>
      <c r="AG301" s="244"/>
      <c r="AH301" s="244"/>
      <c r="AI301" s="244"/>
      <c r="AJ301" s="284"/>
      <c r="AK301" s="244"/>
      <c r="AL301" s="244"/>
      <c r="AM301" s="244"/>
      <c r="AN301" s="244"/>
      <c r="AO301" s="284"/>
      <c r="AP301" s="244"/>
      <c r="AQ301" s="244"/>
      <c r="AR301" s="244"/>
      <c r="AS301" s="284"/>
      <c r="AT301" s="244"/>
      <c r="AU301" s="244"/>
      <c r="AV301" s="244"/>
      <c r="AW301" s="284"/>
      <c r="AX301" s="244"/>
      <c r="AY301" s="244"/>
      <c r="AZ301" s="244"/>
      <c r="BA301" s="284"/>
      <c r="BB301" s="244"/>
      <c r="BC301" s="244"/>
      <c r="BD301" s="244"/>
      <c r="BE301" s="244"/>
      <c r="BF301" s="284"/>
      <c r="BG301" s="244"/>
      <c r="BH301" s="244"/>
      <c r="BI301" s="244"/>
      <c r="BJ301" s="284"/>
      <c r="BK301" s="244"/>
      <c r="BL301" s="244"/>
      <c r="BM301" s="244"/>
      <c r="BN301" s="284"/>
      <c r="BO301" s="244"/>
      <c r="BP301" s="244"/>
      <c r="BQ301" s="244"/>
      <c r="BR301" s="284"/>
      <c r="BS301" s="244"/>
      <c r="BT301" s="244"/>
      <c r="BU301" s="244"/>
      <c r="BV301" s="244"/>
      <c r="BW301" s="284"/>
      <c r="BX301" s="244"/>
      <c r="BY301" s="244"/>
      <c r="BZ301" s="244"/>
      <c r="CA301" s="284"/>
      <c r="CB301" s="244"/>
      <c r="CC301" s="244"/>
      <c r="CD301" s="244"/>
      <c r="CE301" s="284"/>
      <c r="CF301" s="244"/>
      <c r="CG301" s="244"/>
      <c r="CH301" s="244"/>
      <c r="CI301" s="284"/>
      <c r="CJ301" s="244"/>
      <c r="CK301" s="244"/>
      <c r="CL301" s="244"/>
      <c r="CM301" s="244"/>
      <c r="CN301" s="284"/>
      <c r="CO301" s="244"/>
      <c r="CP301" s="244"/>
      <c r="CQ301" s="244"/>
      <c r="CR301" s="284"/>
      <c r="CS301" s="244"/>
      <c r="CT301" s="244"/>
      <c r="CU301" s="244"/>
      <c r="CV301" s="284"/>
      <c r="CW301" s="244"/>
      <c r="CX301" s="244"/>
      <c r="CY301" s="244"/>
      <c r="CZ301" s="284"/>
      <c r="DA301" s="244"/>
      <c r="DB301" s="244"/>
      <c r="DC301" s="244"/>
      <c r="DD301" s="244"/>
      <c r="DE301" s="284"/>
      <c r="DF301" s="244"/>
      <c r="DG301" s="244"/>
      <c r="DH301" s="244"/>
      <c r="DI301" s="284"/>
      <c r="DJ301" s="244"/>
      <c r="DK301" s="244"/>
      <c r="DL301" s="244"/>
      <c r="DM301" s="284"/>
      <c r="DN301" s="244"/>
      <c r="DO301" s="244"/>
      <c r="DP301" s="244"/>
      <c r="DQ301" s="284"/>
      <c r="DR301" s="244"/>
      <c r="DS301" s="244"/>
      <c r="DT301" s="244"/>
      <c r="DU301" s="244"/>
      <c r="DV301" s="284"/>
      <c r="DW301" s="244"/>
      <c r="DX301" s="244"/>
      <c r="DY301" s="244"/>
      <c r="DZ301" s="284"/>
      <c r="EA301" s="244"/>
      <c r="EB301" s="244"/>
      <c r="EC301" s="244"/>
      <c r="ED301" s="284"/>
      <c r="EE301" s="244"/>
      <c r="EF301" s="244"/>
      <c r="EG301" s="244"/>
      <c r="EH301" s="284"/>
      <c r="EI301" s="244"/>
    </row>
    <row r="302" spans="3:139" s="245" customFormat="1" x14ac:dyDescent="0.2">
      <c r="C302" s="244"/>
      <c r="D302" s="244"/>
      <c r="E302" s="244"/>
      <c r="F302" s="244"/>
      <c r="G302" s="284"/>
      <c r="H302" s="244"/>
      <c r="I302" s="244"/>
      <c r="J302" s="244"/>
      <c r="K302" s="284"/>
      <c r="L302" s="244"/>
      <c r="M302" s="244"/>
      <c r="N302" s="244"/>
      <c r="O302" s="284"/>
      <c r="P302" s="244"/>
      <c r="Q302" s="244"/>
      <c r="R302" s="244"/>
      <c r="S302" s="284"/>
      <c r="T302" s="244"/>
      <c r="U302" s="244"/>
      <c r="V302" s="244"/>
      <c r="W302" s="244"/>
      <c r="X302" s="284"/>
      <c r="Y302" s="244"/>
      <c r="Z302" s="244"/>
      <c r="AA302" s="244"/>
      <c r="AB302" s="284"/>
      <c r="AC302" s="244"/>
      <c r="AD302" s="244"/>
      <c r="AE302" s="244"/>
      <c r="AF302" s="284"/>
      <c r="AG302" s="244"/>
      <c r="AH302" s="244"/>
      <c r="AI302" s="244"/>
      <c r="AJ302" s="284"/>
      <c r="AK302" s="244"/>
      <c r="AL302" s="244"/>
      <c r="AM302" s="244"/>
      <c r="AN302" s="244"/>
      <c r="AO302" s="284"/>
      <c r="AP302" s="244"/>
      <c r="AQ302" s="244"/>
      <c r="AR302" s="244"/>
      <c r="AS302" s="284"/>
      <c r="AT302" s="244"/>
      <c r="AU302" s="244"/>
      <c r="AV302" s="244"/>
      <c r="AW302" s="284"/>
      <c r="AX302" s="244"/>
      <c r="AY302" s="244"/>
      <c r="AZ302" s="244"/>
      <c r="BA302" s="284"/>
      <c r="BB302" s="244"/>
      <c r="BC302" s="244"/>
      <c r="BD302" s="244"/>
      <c r="BE302" s="244"/>
      <c r="BF302" s="284"/>
      <c r="BG302" s="244"/>
      <c r="BH302" s="244"/>
      <c r="BI302" s="244"/>
      <c r="BJ302" s="284"/>
      <c r="BK302" s="244"/>
      <c r="BL302" s="244"/>
      <c r="BM302" s="244"/>
      <c r="BN302" s="284"/>
      <c r="BO302" s="244"/>
      <c r="BP302" s="244"/>
      <c r="BQ302" s="244"/>
      <c r="BR302" s="284"/>
      <c r="BS302" s="244"/>
      <c r="BT302" s="244"/>
      <c r="BU302" s="244"/>
      <c r="BV302" s="244"/>
      <c r="BW302" s="284"/>
      <c r="BX302" s="244"/>
      <c r="BY302" s="244"/>
      <c r="BZ302" s="244"/>
      <c r="CA302" s="284"/>
      <c r="CB302" s="244"/>
      <c r="CC302" s="244"/>
      <c r="CD302" s="244"/>
      <c r="CE302" s="284"/>
      <c r="CF302" s="244"/>
      <c r="CG302" s="244"/>
      <c r="CH302" s="244"/>
      <c r="CI302" s="284"/>
      <c r="CJ302" s="244"/>
      <c r="CK302" s="244"/>
      <c r="CL302" s="244"/>
      <c r="CM302" s="244"/>
      <c r="CN302" s="284"/>
      <c r="CO302" s="244"/>
      <c r="CP302" s="244"/>
      <c r="CQ302" s="244"/>
      <c r="CR302" s="284"/>
      <c r="CS302" s="244"/>
      <c r="CT302" s="244"/>
      <c r="CU302" s="244"/>
      <c r="CV302" s="284"/>
      <c r="CW302" s="244"/>
      <c r="CX302" s="244"/>
      <c r="CY302" s="244"/>
      <c r="CZ302" s="284"/>
      <c r="DA302" s="244"/>
      <c r="DB302" s="244"/>
      <c r="DC302" s="244"/>
      <c r="DD302" s="244"/>
      <c r="DE302" s="284"/>
      <c r="DF302" s="244"/>
      <c r="DG302" s="244"/>
      <c r="DH302" s="244"/>
      <c r="DI302" s="284"/>
      <c r="DJ302" s="244"/>
      <c r="DK302" s="244"/>
      <c r="DL302" s="244"/>
      <c r="DM302" s="284"/>
      <c r="DN302" s="244"/>
      <c r="DO302" s="244"/>
      <c r="DP302" s="244"/>
      <c r="DQ302" s="284"/>
      <c r="DR302" s="244"/>
      <c r="DS302" s="244"/>
      <c r="DT302" s="244"/>
      <c r="DU302" s="244"/>
      <c r="DV302" s="284"/>
      <c r="DW302" s="244"/>
      <c r="DX302" s="244"/>
      <c r="DY302" s="244"/>
      <c r="DZ302" s="284"/>
      <c r="EA302" s="244"/>
      <c r="EB302" s="244"/>
      <c r="EC302" s="244"/>
      <c r="ED302" s="284"/>
      <c r="EE302" s="244"/>
      <c r="EF302" s="244"/>
      <c r="EG302" s="244"/>
      <c r="EH302" s="284"/>
      <c r="EI302" s="244"/>
    </row>
    <row r="303" spans="3:139" s="245" customFormat="1" x14ac:dyDescent="0.2">
      <c r="C303" s="244"/>
      <c r="D303" s="244"/>
      <c r="E303" s="244"/>
      <c r="F303" s="244"/>
      <c r="G303" s="284"/>
      <c r="H303" s="244"/>
      <c r="I303" s="244"/>
      <c r="J303" s="244"/>
      <c r="K303" s="284"/>
      <c r="L303" s="244"/>
      <c r="M303" s="244"/>
      <c r="N303" s="244"/>
      <c r="O303" s="284"/>
      <c r="P303" s="244"/>
      <c r="Q303" s="244"/>
      <c r="R303" s="244"/>
      <c r="S303" s="284"/>
      <c r="T303" s="244"/>
      <c r="U303" s="244"/>
      <c r="V303" s="244"/>
      <c r="W303" s="244"/>
      <c r="X303" s="284"/>
      <c r="Y303" s="244"/>
      <c r="Z303" s="244"/>
      <c r="AA303" s="244"/>
      <c r="AB303" s="284"/>
      <c r="AC303" s="244"/>
      <c r="AD303" s="244"/>
      <c r="AE303" s="244"/>
      <c r="AF303" s="284"/>
      <c r="AG303" s="244"/>
      <c r="AH303" s="244"/>
      <c r="AI303" s="244"/>
      <c r="AJ303" s="284"/>
      <c r="AK303" s="244"/>
      <c r="AL303" s="244"/>
      <c r="AM303" s="244"/>
      <c r="AN303" s="244"/>
      <c r="AO303" s="284"/>
      <c r="AP303" s="244"/>
      <c r="AQ303" s="244"/>
      <c r="AR303" s="244"/>
      <c r="AS303" s="284"/>
      <c r="AT303" s="244"/>
      <c r="AU303" s="244"/>
      <c r="AV303" s="244"/>
      <c r="AW303" s="284"/>
      <c r="AX303" s="244"/>
      <c r="AY303" s="244"/>
      <c r="AZ303" s="244"/>
      <c r="BA303" s="284"/>
      <c r="BB303" s="244"/>
      <c r="BC303" s="244"/>
      <c r="BD303" s="244"/>
      <c r="BE303" s="244"/>
      <c r="BF303" s="284"/>
      <c r="BG303" s="244"/>
      <c r="BH303" s="244"/>
      <c r="BI303" s="244"/>
      <c r="BJ303" s="284"/>
      <c r="BK303" s="244"/>
      <c r="BL303" s="244"/>
      <c r="BM303" s="244"/>
      <c r="BN303" s="284"/>
      <c r="BO303" s="244"/>
      <c r="BP303" s="244"/>
      <c r="BQ303" s="244"/>
      <c r="BR303" s="284"/>
      <c r="BS303" s="244"/>
      <c r="BT303" s="244"/>
      <c r="BU303" s="244"/>
      <c r="BV303" s="244"/>
      <c r="BW303" s="284"/>
      <c r="BX303" s="244"/>
      <c r="BY303" s="244"/>
      <c r="BZ303" s="244"/>
      <c r="CA303" s="284"/>
      <c r="CB303" s="244"/>
      <c r="CC303" s="244"/>
      <c r="CD303" s="244"/>
      <c r="CE303" s="284"/>
      <c r="CF303" s="244"/>
      <c r="CG303" s="244"/>
      <c r="CH303" s="244"/>
      <c r="CI303" s="284"/>
      <c r="CJ303" s="244"/>
      <c r="CK303" s="244"/>
      <c r="CL303" s="244"/>
      <c r="CM303" s="244"/>
      <c r="CN303" s="284"/>
      <c r="CO303" s="244"/>
      <c r="CP303" s="244"/>
      <c r="CQ303" s="244"/>
      <c r="CR303" s="284"/>
      <c r="CS303" s="244"/>
      <c r="CT303" s="244"/>
      <c r="CU303" s="244"/>
      <c r="CV303" s="284"/>
      <c r="CW303" s="244"/>
      <c r="CX303" s="244"/>
      <c r="CY303" s="244"/>
      <c r="CZ303" s="284"/>
      <c r="DA303" s="244"/>
      <c r="DB303" s="244"/>
      <c r="DC303" s="244"/>
      <c r="DD303" s="244"/>
      <c r="DE303" s="284"/>
      <c r="DF303" s="244"/>
      <c r="DG303" s="244"/>
      <c r="DH303" s="244"/>
      <c r="DI303" s="284"/>
      <c r="DJ303" s="244"/>
      <c r="DK303" s="244"/>
      <c r="DL303" s="244"/>
      <c r="DM303" s="284"/>
      <c r="DN303" s="244"/>
      <c r="DO303" s="244"/>
      <c r="DP303" s="244"/>
      <c r="DQ303" s="284"/>
      <c r="DR303" s="244"/>
      <c r="DS303" s="244"/>
      <c r="DT303" s="244"/>
      <c r="DU303" s="244"/>
      <c r="DV303" s="284"/>
      <c r="DW303" s="244"/>
      <c r="DX303" s="244"/>
      <c r="DY303" s="244"/>
      <c r="DZ303" s="284"/>
      <c r="EA303" s="244"/>
      <c r="EB303" s="244"/>
      <c r="EC303" s="244"/>
      <c r="ED303" s="284"/>
      <c r="EE303" s="244"/>
      <c r="EF303" s="244"/>
      <c r="EG303" s="244"/>
      <c r="EH303" s="284"/>
      <c r="EI303" s="244"/>
    </row>
    <row r="304" spans="3:139" s="245" customFormat="1" x14ac:dyDescent="0.2">
      <c r="C304" s="244"/>
      <c r="D304" s="244"/>
      <c r="E304" s="244"/>
      <c r="F304" s="244"/>
      <c r="G304" s="284"/>
      <c r="H304" s="244"/>
      <c r="I304" s="244"/>
      <c r="J304" s="244"/>
      <c r="K304" s="284"/>
      <c r="L304" s="244"/>
      <c r="M304" s="244"/>
      <c r="N304" s="244"/>
      <c r="O304" s="284"/>
      <c r="P304" s="244"/>
      <c r="Q304" s="244"/>
      <c r="R304" s="244"/>
      <c r="S304" s="284"/>
      <c r="T304" s="244"/>
      <c r="U304" s="244"/>
      <c r="V304" s="244"/>
      <c r="W304" s="244"/>
      <c r="X304" s="284"/>
      <c r="Y304" s="244"/>
      <c r="Z304" s="244"/>
      <c r="AA304" s="244"/>
      <c r="AB304" s="284"/>
      <c r="AC304" s="244"/>
      <c r="AD304" s="244"/>
      <c r="AE304" s="244"/>
      <c r="AF304" s="284"/>
      <c r="AG304" s="244"/>
      <c r="AH304" s="244"/>
      <c r="AI304" s="244"/>
      <c r="AJ304" s="284"/>
      <c r="AK304" s="244"/>
      <c r="AL304" s="244"/>
      <c r="AM304" s="244"/>
      <c r="AN304" s="244"/>
      <c r="AO304" s="284"/>
      <c r="AP304" s="244"/>
      <c r="AQ304" s="244"/>
      <c r="AR304" s="244"/>
      <c r="AS304" s="284"/>
      <c r="AT304" s="244"/>
      <c r="AU304" s="244"/>
      <c r="AV304" s="244"/>
      <c r="AW304" s="284"/>
      <c r="AX304" s="244"/>
      <c r="AY304" s="244"/>
      <c r="AZ304" s="244"/>
      <c r="BA304" s="284"/>
      <c r="BB304" s="244"/>
      <c r="BC304" s="244"/>
      <c r="BD304" s="244"/>
      <c r="BE304" s="244"/>
      <c r="BF304" s="284"/>
      <c r="BG304" s="244"/>
      <c r="BH304" s="244"/>
      <c r="BI304" s="244"/>
      <c r="BJ304" s="284"/>
      <c r="BK304" s="244"/>
      <c r="BL304" s="244"/>
      <c r="BM304" s="244"/>
      <c r="BN304" s="284"/>
      <c r="BO304" s="244"/>
      <c r="BP304" s="244"/>
      <c r="BQ304" s="244"/>
      <c r="BR304" s="284"/>
      <c r="BS304" s="244"/>
      <c r="BT304" s="244"/>
      <c r="BU304" s="244"/>
      <c r="BV304" s="244"/>
      <c r="BW304" s="284"/>
      <c r="BX304" s="244"/>
      <c r="BY304" s="244"/>
      <c r="BZ304" s="244"/>
      <c r="CA304" s="284"/>
      <c r="CB304" s="244"/>
      <c r="CC304" s="244"/>
      <c r="CD304" s="244"/>
      <c r="CE304" s="284"/>
      <c r="CF304" s="244"/>
      <c r="CG304" s="244"/>
      <c r="CH304" s="244"/>
      <c r="CI304" s="284"/>
      <c r="CJ304" s="244"/>
      <c r="CK304" s="244"/>
      <c r="CL304" s="244"/>
      <c r="CM304" s="244"/>
      <c r="CN304" s="284"/>
      <c r="CO304" s="244"/>
      <c r="CP304" s="244"/>
      <c r="CQ304" s="244"/>
      <c r="CR304" s="284"/>
      <c r="CS304" s="244"/>
      <c r="CT304" s="244"/>
      <c r="CU304" s="244"/>
      <c r="CV304" s="284"/>
      <c r="CW304" s="244"/>
      <c r="CX304" s="244"/>
      <c r="CY304" s="244"/>
      <c r="CZ304" s="284"/>
      <c r="DA304" s="244"/>
      <c r="DB304" s="244"/>
      <c r="DC304" s="244"/>
      <c r="DD304" s="244"/>
      <c r="DE304" s="284"/>
      <c r="DF304" s="244"/>
      <c r="DG304" s="244"/>
      <c r="DH304" s="244"/>
      <c r="DI304" s="284"/>
      <c r="DJ304" s="244"/>
      <c r="DK304" s="244"/>
      <c r="DL304" s="244"/>
      <c r="DM304" s="284"/>
      <c r="DN304" s="244"/>
      <c r="DO304" s="244"/>
      <c r="DP304" s="244"/>
      <c r="DQ304" s="284"/>
      <c r="DR304" s="244"/>
      <c r="DS304" s="244"/>
      <c r="DT304" s="244"/>
      <c r="DU304" s="244"/>
      <c r="DV304" s="284"/>
      <c r="DW304" s="244"/>
      <c r="DX304" s="244"/>
      <c r="DY304" s="244"/>
      <c r="DZ304" s="284"/>
      <c r="EA304" s="244"/>
      <c r="EB304" s="244"/>
      <c r="EC304" s="244"/>
      <c r="ED304" s="284"/>
      <c r="EE304" s="244"/>
      <c r="EF304" s="244"/>
      <c r="EG304" s="244"/>
      <c r="EH304" s="284"/>
      <c r="EI304" s="244"/>
    </row>
    <row r="305" spans="3:139" s="245" customFormat="1" x14ac:dyDescent="0.2">
      <c r="C305" s="244"/>
      <c r="D305" s="244"/>
      <c r="E305" s="244"/>
      <c r="F305" s="244"/>
      <c r="G305" s="284"/>
      <c r="H305" s="244"/>
      <c r="I305" s="244"/>
      <c r="J305" s="244"/>
      <c r="K305" s="284"/>
      <c r="L305" s="244"/>
      <c r="M305" s="244"/>
      <c r="N305" s="244"/>
      <c r="O305" s="284"/>
      <c r="P305" s="244"/>
      <c r="Q305" s="244"/>
      <c r="R305" s="244"/>
      <c r="S305" s="284"/>
      <c r="T305" s="244"/>
      <c r="U305" s="244"/>
      <c r="V305" s="244"/>
      <c r="W305" s="244"/>
      <c r="X305" s="284"/>
      <c r="Y305" s="244"/>
      <c r="Z305" s="244"/>
      <c r="AA305" s="244"/>
      <c r="AB305" s="284"/>
      <c r="AC305" s="244"/>
      <c r="AD305" s="244"/>
      <c r="AE305" s="244"/>
      <c r="AF305" s="284"/>
      <c r="AG305" s="244"/>
      <c r="AH305" s="244"/>
      <c r="AI305" s="244"/>
      <c r="AJ305" s="284"/>
      <c r="AK305" s="244"/>
      <c r="AL305" s="244"/>
      <c r="AM305" s="244"/>
      <c r="AN305" s="244"/>
      <c r="AO305" s="284"/>
      <c r="AP305" s="244"/>
      <c r="AQ305" s="244"/>
      <c r="AR305" s="244"/>
      <c r="AS305" s="284"/>
      <c r="AT305" s="244"/>
      <c r="AU305" s="244"/>
      <c r="AV305" s="244"/>
      <c r="AW305" s="284"/>
      <c r="AX305" s="244"/>
      <c r="AY305" s="244"/>
      <c r="AZ305" s="244"/>
      <c r="BA305" s="284"/>
      <c r="BB305" s="244"/>
      <c r="BC305" s="244"/>
      <c r="BD305" s="244"/>
      <c r="BE305" s="244"/>
      <c r="BF305" s="284"/>
      <c r="BG305" s="244"/>
      <c r="BH305" s="244"/>
      <c r="BI305" s="244"/>
      <c r="BJ305" s="284"/>
      <c r="BK305" s="244"/>
      <c r="BL305" s="244"/>
      <c r="BM305" s="244"/>
      <c r="BN305" s="284"/>
      <c r="BO305" s="244"/>
      <c r="BP305" s="244"/>
      <c r="BQ305" s="244"/>
      <c r="BR305" s="284"/>
      <c r="BS305" s="244"/>
      <c r="BT305" s="244"/>
      <c r="BU305" s="244"/>
      <c r="BV305" s="244"/>
      <c r="BW305" s="284"/>
      <c r="BX305" s="244"/>
      <c r="BY305" s="244"/>
      <c r="BZ305" s="244"/>
      <c r="CA305" s="284"/>
      <c r="CB305" s="244"/>
      <c r="CC305" s="244"/>
      <c r="CD305" s="244"/>
      <c r="CE305" s="284"/>
      <c r="CF305" s="244"/>
      <c r="CG305" s="244"/>
      <c r="CH305" s="244"/>
      <c r="CI305" s="284"/>
      <c r="CJ305" s="244"/>
      <c r="CK305" s="244"/>
      <c r="CL305" s="244"/>
      <c r="CM305" s="244"/>
      <c r="CN305" s="284"/>
      <c r="CO305" s="244"/>
      <c r="CP305" s="244"/>
      <c r="CQ305" s="244"/>
      <c r="CR305" s="284"/>
      <c r="CS305" s="244"/>
      <c r="CT305" s="244"/>
      <c r="CU305" s="244"/>
      <c r="CV305" s="284"/>
      <c r="CW305" s="244"/>
      <c r="CX305" s="244"/>
      <c r="CY305" s="244"/>
      <c r="CZ305" s="284"/>
      <c r="DA305" s="244"/>
      <c r="DB305" s="244"/>
      <c r="DC305" s="244"/>
      <c r="DD305" s="244"/>
      <c r="DE305" s="284"/>
      <c r="DF305" s="244"/>
      <c r="DG305" s="244"/>
      <c r="DH305" s="244"/>
      <c r="DI305" s="284"/>
      <c r="DJ305" s="244"/>
      <c r="DK305" s="244"/>
      <c r="DL305" s="244"/>
      <c r="DM305" s="284"/>
      <c r="DN305" s="244"/>
      <c r="DO305" s="244"/>
      <c r="DP305" s="244"/>
      <c r="DQ305" s="284"/>
      <c r="DR305" s="244"/>
      <c r="DS305" s="244"/>
      <c r="DT305" s="244"/>
      <c r="DU305" s="244"/>
      <c r="DV305" s="284"/>
      <c r="DW305" s="244"/>
      <c r="DX305" s="244"/>
      <c r="DY305" s="244"/>
      <c r="DZ305" s="284"/>
      <c r="EA305" s="244"/>
      <c r="EB305" s="244"/>
      <c r="EC305" s="244"/>
      <c r="ED305" s="284"/>
      <c r="EE305" s="244"/>
      <c r="EF305" s="244"/>
      <c r="EG305" s="244"/>
      <c r="EH305" s="284"/>
      <c r="EI305" s="244"/>
    </row>
    <row r="306" spans="3:139" s="245" customFormat="1" x14ac:dyDescent="0.2">
      <c r="C306" s="244"/>
      <c r="D306" s="244"/>
      <c r="E306" s="244"/>
      <c r="F306" s="244"/>
      <c r="G306" s="284"/>
      <c r="H306" s="244"/>
      <c r="I306" s="244"/>
      <c r="J306" s="244"/>
      <c r="K306" s="284"/>
      <c r="L306" s="244"/>
      <c r="M306" s="244"/>
      <c r="N306" s="244"/>
      <c r="O306" s="284"/>
      <c r="P306" s="244"/>
      <c r="Q306" s="244"/>
      <c r="R306" s="244"/>
      <c r="S306" s="284"/>
      <c r="T306" s="244"/>
      <c r="U306" s="244"/>
      <c r="V306" s="244"/>
      <c r="W306" s="244"/>
      <c r="X306" s="284"/>
      <c r="Y306" s="244"/>
      <c r="Z306" s="244"/>
      <c r="AA306" s="244"/>
      <c r="AB306" s="284"/>
      <c r="AC306" s="244"/>
      <c r="AD306" s="244"/>
      <c r="AE306" s="244"/>
      <c r="AF306" s="284"/>
      <c r="AG306" s="244"/>
      <c r="AH306" s="244"/>
      <c r="AI306" s="244"/>
      <c r="AJ306" s="284"/>
      <c r="AK306" s="244"/>
      <c r="AL306" s="244"/>
      <c r="AM306" s="244"/>
      <c r="AN306" s="244"/>
      <c r="AO306" s="284"/>
      <c r="AP306" s="244"/>
      <c r="AQ306" s="244"/>
      <c r="AR306" s="244"/>
      <c r="AS306" s="284"/>
      <c r="AT306" s="244"/>
      <c r="AU306" s="244"/>
      <c r="AV306" s="244"/>
      <c r="AW306" s="284"/>
      <c r="AX306" s="244"/>
      <c r="AY306" s="244"/>
      <c r="AZ306" s="244"/>
      <c r="BA306" s="284"/>
      <c r="BB306" s="244"/>
      <c r="BC306" s="244"/>
      <c r="BD306" s="244"/>
      <c r="BE306" s="244"/>
      <c r="BF306" s="284"/>
      <c r="BG306" s="244"/>
      <c r="BH306" s="244"/>
      <c r="BI306" s="244"/>
      <c r="BJ306" s="284"/>
      <c r="BK306" s="244"/>
      <c r="BL306" s="244"/>
      <c r="BM306" s="244"/>
      <c r="BN306" s="284"/>
      <c r="BO306" s="244"/>
      <c r="BP306" s="244"/>
      <c r="BQ306" s="244"/>
      <c r="BR306" s="284"/>
      <c r="BS306" s="244"/>
      <c r="BT306" s="244"/>
      <c r="BU306" s="244"/>
      <c r="BV306" s="244"/>
      <c r="BW306" s="284"/>
      <c r="BX306" s="244"/>
      <c r="BY306" s="244"/>
      <c r="BZ306" s="244"/>
      <c r="CA306" s="284"/>
      <c r="CB306" s="244"/>
      <c r="CC306" s="244"/>
      <c r="CD306" s="244"/>
      <c r="CE306" s="284"/>
      <c r="CF306" s="244"/>
      <c r="CG306" s="244"/>
      <c r="CH306" s="244"/>
      <c r="CI306" s="284"/>
      <c r="CJ306" s="244"/>
      <c r="CK306" s="244"/>
      <c r="CL306" s="244"/>
      <c r="CM306" s="244"/>
      <c r="CN306" s="284"/>
      <c r="CO306" s="244"/>
      <c r="CP306" s="244"/>
      <c r="CQ306" s="244"/>
      <c r="CR306" s="284"/>
      <c r="CS306" s="244"/>
      <c r="CT306" s="244"/>
      <c r="CU306" s="244"/>
      <c r="CV306" s="284"/>
      <c r="CW306" s="244"/>
      <c r="CX306" s="244"/>
      <c r="CY306" s="244"/>
      <c r="CZ306" s="284"/>
      <c r="DA306" s="244"/>
      <c r="DB306" s="244"/>
      <c r="DC306" s="244"/>
      <c r="DD306" s="244"/>
      <c r="DE306" s="284"/>
      <c r="DF306" s="244"/>
      <c r="DG306" s="244"/>
      <c r="DH306" s="244"/>
      <c r="DI306" s="284"/>
      <c r="DJ306" s="244"/>
      <c r="DK306" s="244"/>
      <c r="DL306" s="244"/>
      <c r="DM306" s="284"/>
      <c r="DN306" s="244"/>
      <c r="DO306" s="244"/>
      <c r="DP306" s="244"/>
      <c r="DQ306" s="284"/>
      <c r="DR306" s="244"/>
      <c r="DS306" s="244"/>
      <c r="DT306" s="244"/>
      <c r="DU306" s="244"/>
      <c r="DV306" s="284"/>
      <c r="DW306" s="244"/>
      <c r="DX306" s="244"/>
      <c r="DY306" s="244"/>
      <c r="DZ306" s="284"/>
      <c r="EA306" s="244"/>
      <c r="EB306" s="244"/>
      <c r="EC306" s="244"/>
      <c r="ED306" s="284"/>
      <c r="EE306" s="244"/>
      <c r="EF306" s="244"/>
      <c r="EG306" s="244"/>
      <c r="EH306" s="284"/>
      <c r="EI306" s="244"/>
    </row>
    <row r="307" spans="3:139" s="245" customFormat="1" x14ac:dyDescent="0.2">
      <c r="C307" s="244"/>
      <c r="D307" s="244"/>
      <c r="E307" s="244"/>
      <c r="F307" s="244"/>
      <c r="G307" s="284"/>
      <c r="H307" s="244"/>
      <c r="I307" s="244"/>
      <c r="J307" s="244"/>
      <c r="K307" s="284"/>
      <c r="L307" s="244"/>
      <c r="M307" s="244"/>
      <c r="N307" s="244"/>
      <c r="O307" s="284"/>
      <c r="P307" s="244"/>
      <c r="Q307" s="244"/>
      <c r="R307" s="244"/>
      <c r="S307" s="284"/>
      <c r="T307" s="244"/>
      <c r="U307" s="244"/>
      <c r="V307" s="244"/>
      <c r="W307" s="244"/>
      <c r="X307" s="284"/>
      <c r="Y307" s="244"/>
      <c r="Z307" s="244"/>
      <c r="AA307" s="244"/>
      <c r="AB307" s="284"/>
      <c r="AC307" s="244"/>
      <c r="AD307" s="244"/>
      <c r="AE307" s="244"/>
      <c r="AF307" s="284"/>
      <c r="AG307" s="244"/>
      <c r="AH307" s="244"/>
      <c r="AI307" s="244"/>
      <c r="AJ307" s="284"/>
      <c r="AK307" s="244"/>
      <c r="AL307" s="244"/>
      <c r="AM307" s="244"/>
      <c r="AN307" s="244"/>
      <c r="AO307" s="284"/>
      <c r="AP307" s="244"/>
      <c r="AQ307" s="244"/>
      <c r="AR307" s="244"/>
      <c r="AS307" s="284"/>
      <c r="AT307" s="244"/>
      <c r="AU307" s="244"/>
      <c r="AV307" s="244"/>
      <c r="AW307" s="284"/>
      <c r="AX307" s="244"/>
      <c r="AY307" s="244"/>
      <c r="AZ307" s="244"/>
      <c r="BA307" s="284"/>
      <c r="BB307" s="244"/>
      <c r="BC307" s="244"/>
      <c r="BD307" s="244"/>
      <c r="BE307" s="244"/>
      <c r="BF307" s="284"/>
      <c r="BG307" s="244"/>
      <c r="BH307" s="244"/>
      <c r="BI307" s="244"/>
      <c r="BJ307" s="284"/>
      <c r="BK307" s="244"/>
      <c r="BL307" s="244"/>
      <c r="BM307" s="244"/>
      <c r="BN307" s="284"/>
      <c r="BO307" s="244"/>
      <c r="BP307" s="244"/>
      <c r="BQ307" s="244"/>
      <c r="BR307" s="284"/>
      <c r="BS307" s="244"/>
      <c r="BT307" s="244"/>
      <c r="BU307" s="244"/>
      <c r="BV307" s="244"/>
      <c r="BW307" s="284"/>
      <c r="BX307" s="244"/>
      <c r="BY307" s="244"/>
      <c r="BZ307" s="244"/>
      <c r="CA307" s="284"/>
      <c r="CB307" s="244"/>
      <c r="CC307" s="244"/>
      <c r="CD307" s="244"/>
      <c r="CE307" s="284"/>
      <c r="CF307" s="244"/>
      <c r="CG307" s="244"/>
      <c r="CH307" s="244"/>
      <c r="CI307" s="284"/>
      <c r="CJ307" s="244"/>
      <c r="CK307" s="244"/>
      <c r="CL307" s="244"/>
      <c r="CM307" s="244"/>
      <c r="CN307" s="284"/>
      <c r="CO307" s="244"/>
      <c r="CP307" s="244"/>
      <c r="CQ307" s="244"/>
      <c r="CR307" s="284"/>
      <c r="CS307" s="244"/>
      <c r="CT307" s="244"/>
      <c r="CU307" s="244"/>
      <c r="CV307" s="284"/>
      <c r="CW307" s="244"/>
      <c r="CX307" s="244"/>
      <c r="CY307" s="244"/>
      <c r="CZ307" s="284"/>
      <c r="DA307" s="244"/>
      <c r="DB307" s="244"/>
      <c r="DC307" s="244"/>
      <c r="DD307" s="244"/>
      <c r="DE307" s="284"/>
      <c r="DF307" s="244"/>
      <c r="DG307" s="244"/>
      <c r="DH307" s="244"/>
      <c r="DI307" s="284"/>
      <c r="DJ307" s="244"/>
      <c r="DK307" s="244"/>
      <c r="DL307" s="244"/>
      <c r="DM307" s="284"/>
      <c r="DN307" s="244"/>
      <c r="DO307" s="244"/>
      <c r="DP307" s="244"/>
      <c r="DQ307" s="284"/>
      <c r="DR307" s="244"/>
      <c r="DS307" s="244"/>
      <c r="DT307" s="244"/>
      <c r="DU307" s="244"/>
      <c r="DV307" s="284"/>
      <c r="DW307" s="244"/>
      <c r="DX307" s="244"/>
      <c r="DY307" s="244"/>
      <c r="DZ307" s="284"/>
      <c r="EA307" s="244"/>
      <c r="EB307" s="244"/>
      <c r="EC307" s="244"/>
      <c r="ED307" s="284"/>
      <c r="EE307" s="244"/>
      <c r="EF307" s="244"/>
      <c r="EG307" s="244"/>
      <c r="EH307" s="284"/>
      <c r="EI307" s="244"/>
    </row>
    <row r="308" spans="3:139" s="245" customFormat="1" x14ac:dyDescent="0.2">
      <c r="C308" s="244"/>
      <c r="D308" s="244"/>
      <c r="E308" s="244"/>
      <c r="F308" s="244"/>
      <c r="G308" s="284"/>
      <c r="H308" s="244"/>
      <c r="I308" s="244"/>
      <c r="J308" s="244"/>
      <c r="K308" s="284"/>
      <c r="L308" s="244"/>
      <c r="M308" s="244"/>
      <c r="N308" s="244"/>
      <c r="O308" s="284"/>
      <c r="P308" s="244"/>
      <c r="Q308" s="244"/>
      <c r="R308" s="244"/>
      <c r="S308" s="284"/>
      <c r="T308" s="244"/>
      <c r="U308" s="244"/>
      <c r="V308" s="244"/>
      <c r="W308" s="244"/>
      <c r="X308" s="284"/>
      <c r="Y308" s="244"/>
      <c r="Z308" s="244"/>
      <c r="AA308" s="244"/>
      <c r="AB308" s="284"/>
      <c r="AC308" s="244"/>
      <c r="AD308" s="244"/>
      <c r="AE308" s="244"/>
      <c r="AF308" s="284"/>
      <c r="AG308" s="244"/>
      <c r="AH308" s="244"/>
      <c r="AI308" s="244"/>
      <c r="AJ308" s="284"/>
      <c r="AK308" s="244"/>
      <c r="AL308" s="244"/>
      <c r="AM308" s="244"/>
      <c r="AN308" s="244"/>
      <c r="AO308" s="284"/>
      <c r="AP308" s="244"/>
      <c r="AQ308" s="244"/>
      <c r="AR308" s="244"/>
      <c r="AS308" s="284"/>
      <c r="AT308" s="244"/>
      <c r="AU308" s="244"/>
      <c r="AV308" s="244"/>
      <c r="AW308" s="284"/>
      <c r="AX308" s="244"/>
      <c r="AY308" s="244"/>
      <c r="AZ308" s="244"/>
      <c r="BA308" s="284"/>
      <c r="BB308" s="244"/>
      <c r="BC308" s="244"/>
      <c r="BD308" s="244"/>
      <c r="BE308" s="244"/>
      <c r="BF308" s="284"/>
      <c r="BG308" s="244"/>
      <c r="BH308" s="244"/>
      <c r="BI308" s="244"/>
      <c r="BJ308" s="284"/>
      <c r="BK308" s="244"/>
      <c r="BL308" s="244"/>
      <c r="BM308" s="244"/>
      <c r="BN308" s="284"/>
      <c r="BO308" s="244"/>
      <c r="BP308" s="244"/>
      <c r="BQ308" s="244"/>
      <c r="BR308" s="284"/>
      <c r="BS308" s="244"/>
      <c r="BT308" s="244"/>
      <c r="BU308" s="244"/>
      <c r="BV308" s="244"/>
      <c r="BW308" s="284"/>
      <c r="BX308" s="244"/>
      <c r="BY308" s="244"/>
      <c r="BZ308" s="244"/>
      <c r="CA308" s="284"/>
      <c r="CB308" s="244"/>
      <c r="CC308" s="244"/>
      <c r="CD308" s="244"/>
      <c r="CE308" s="284"/>
      <c r="CF308" s="244"/>
      <c r="CG308" s="244"/>
      <c r="CH308" s="244"/>
      <c r="CI308" s="284"/>
      <c r="CJ308" s="244"/>
      <c r="CK308" s="244"/>
      <c r="CL308" s="244"/>
      <c r="CM308" s="244"/>
      <c r="CN308" s="284"/>
      <c r="CO308" s="244"/>
      <c r="CP308" s="244"/>
      <c r="CQ308" s="244"/>
      <c r="CR308" s="284"/>
      <c r="CS308" s="244"/>
      <c r="CT308" s="244"/>
      <c r="CU308" s="244"/>
      <c r="CV308" s="284"/>
      <c r="CW308" s="244"/>
      <c r="CX308" s="244"/>
      <c r="CY308" s="244"/>
      <c r="CZ308" s="284"/>
      <c r="DA308" s="244"/>
      <c r="DB308" s="244"/>
      <c r="DC308" s="244"/>
      <c r="DD308" s="244"/>
      <c r="DE308" s="284"/>
      <c r="DF308" s="244"/>
      <c r="DG308" s="244"/>
      <c r="DH308" s="244"/>
      <c r="DI308" s="284"/>
      <c r="DJ308" s="244"/>
      <c r="DK308" s="244"/>
      <c r="DL308" s="244"/>
      <c r="DM308" s="284"/>
      <c r="DN308" s="244"/>
      <c r="DO308" s="244"/>
      <c r="DP308" s="244"/>
      <c r="DQ308" s="284"/>
      <c r="DR308" s="244"/>
      <c r="DS308" s="244"/>
      <c r="DT308" s="244"/>
      <c r="DU308" s="244"/>
      <c r="DV308" s="284"/>
      <c r="DW308" s="244"/>
      <c r="DX308" s="244"/>
      <c r="DY308" s="244"/>
      <c r="DZ308" s="284"/>
      <c r="EA308" s="244"/>
      <c r="EB308" s="244"/>
      <c r="EC308" s="244"/>
      <c r="ED308" s="284"/>
      <c r="EE308" s="244"/>
      <c r="EF308" s="244"/>
      <c r="EG308" s="244"/>
      <c r="EH308" s="284"/>
      <c r="EI308" s="244"/>
    </row>
    <row r="309" spans="3:139" s="245" customFormat="1" x14ac:dyDescent="0.2">
      <c r="C309" s="244"/>
      <c r="D309" s="244"/>
      <c r="E309" s="244"/>
      <c r="F309" s="244"/>
      <c r="G309" s="284"/>
      <c r="H309" s="244"/>
      <c r="I309" s="244"/>
      <c r="J309" s="244"/>
      <c r="K309" s="284"/>
      <c r="L309" s="244"/>
      <c r="M309" s="244"/>
      <c r="N309" s="244"/>
      <c r="O309" s="284"/>
      <c r="P309" s="244"/>
      <c r="Q309" s="244"/>
      <c r="R309" s="244"/>
      <c r="S309" s="284"/>
      <c r="T309" s="244"/>
      <c r="U309" s="244"/>
      <c r="V309" s="244"/>
      <c r="W309" s="244"/>
      <c r="X309" s="284"/>
      <c r="Y309" s="244"/>
      <c r="Z309" s="244"/>
      <c r="AA309" s="244"/>
      <c r="AB309" s="284"/>
      <c r="AC309" s="244"/>
      <c r="AD309" s="244"/>
      <c r="AE309" s="244"/>
      <c r="AF309" s="284"/>
      <c r="AG309" s="244"/>
      <c r="AH309" s="244"/>
      <c r="AI309" s="244"/>
      <c r="AJ309" s="284"/>
      <c r="AK309" s="244"/>
      <c r="AL309" s="244"/>
      <c r="AM309" s="244"/>
      <c r="AN309" s="244"/>
      <c r="AO309" s="284"/>
      <c r="AP309" s="244"/>
      <c r="AQ309" s="244"/>
      <c r="AR309" s="244"/>
      <c r="AS309" s="284"/>
      <c r="AT309" s="244"/>
      <c r="AU309" s="244"/>
      <c r="AV309" s="244"/>
      <c r="AW309" s="284"/>
      <c r="AX309" s="244"/>
      <c r="AY309" s="244"/>
      <c r="AZ309" s="244"/>
      <c r="BA309" s="284"/>
      <c r="BB309" s="244"/>
      <c r="BC309" s="244"/>
      <c r="BD309" s="244"/>
      <c r="BE309" s="244"/>
      <c r="BF309" s="284"/>
      <c r="BG309" s="244"/>
      <c r="BH309" s="244"/>
      <c r="BI309" s="244"/>
      <c r="BJ309" s="284"/>
      <c r="BK309" s="244"/>
      <c r="BL309" s="244"/>
      <c r="BM309" s="244"/>
      <c r="BN309" s="284"/>
      <c r="BO309" s="244"/>
      <c r="BP309" s="244"/>
      <c r="BQ309" s="244"/>
      <c r="BR309" s="284"/>
      <c r="BS309" s="244"/>
      <c r="BT309" s="244"/>
      <c r="BU309" s="244"/>
      <c r="BV309" s="244"/>
      <c r="BW309" s="284"/>
      <c r="BX309" s="244"/>
      <c r="BY309" s="244"/>
      <c r="BZ309" s="244"/>
      <c r="CA309" s="284"/>
      <c r="CB309" s="244"/>
      <c r="CC309" s="244"/>
      <c r="CD309" s="244"/>
      <c r="CE309" s="284"/>
      <c r="CF309" s="244"/>
      <c r="CG309" s="244"/>
      <c r="CH309" s="244"/>
      <c r="CI309" s="284"/>
      <c r="CJ309" s="244"/>
      <c r="CK309" s="244"/>
      <c r="CL309" s="244"/>
      <c r="CM309" s="244"/>
      <c r="CN309" s="284"/>
      <c r="CO309" s="244"/>
      <c r="CP309" s="244"/>
      <c r="CQ309" s="244"/>
      <c r="CR309" s="284"/>
      <c r="CS309" s="244"/>
      <c r="CT309" s="244"/>
      <c r="CU309" s="244"/>
      <c r="CV309" s="284"/>
      <c r="CW309" s="244"/>
      <c r="CX309" s="244"/>
      <c r="CY309" s="244"/>
      <c r="CZ309" s="284"/>
      <c r="DA309" s="244"/>
      <c r="DB309" s="244"/>
      <c r="DC309" s="244"/>
      <c r="DD309" s="244"/>
      <c r="DE309" s="284"/>
      <c r="DF309" s="244"/>
      <c r="DG309" s="244"/>
      <c r="DH309" s="244"/>
      <c r="DI309" s="284"/>
      <c r="DJ309" s="244"/>
      <c r="DK309" s="244"/>
      <c r="DL309" s="244"/>
      <c r="DM309" s="284"/>
      <c r="DN309" s="244"/>
      <c r="DO309" s="244"/>
      <c r="DP309" s="244"/>
      <c r="DQ309" s="284"/>
      <c r="DR309" s="244"/>
      <c r="DS309" s="244"/>
      <c r="DT309" s="244"/>
      <c r="DU309" s="244"/>
      <c r="DV309" s="284"/>
      <c r="DW309" s="244"/>
      <c r="DX309" s="244"/>
      <c r="DY309" s="244"/>
      <c r="DZ309" s="284"/>
      <c r="EA309" s="244"/>
      <c r="EB309" s="244"/>
      <c r="EC309" s="244"/>
      <c r="ED309" s="284"/>
      <c r="EE309" s="244"/>
      <c r="EF309" s="244"/>
      <c r="EG309" s="244"/>
      <c r="EH309" s="284"/>
      <c r="EI309" s="244"/>
    </row>
    <row r="310" spans="3:139" s="245" customFormat="1" x14ac:dyDescent="0.2">
      <c r="C310" s="244"/>
      <c r="D310" s="244"/>
      <c r="E310" s="244"/>
      <c r="F310" s="244"/>
      <c r="G310" s="284"/>
      <c r="H310" s="244"/>
      <c r="I310" s="244"/>
      <c r="J310" s="244"/>
      <c r="K310" s="284"/>
      <c r="L310" s="244"/>
      <c r="M310" s="244"/>
      <c r="N310" s="244"/>
      <c r="O310" s="284"/>
      <c r="P310" s="244"/>
      <c r="Q310" s="244"/>
      <c r="R310" s="244"/>
      <c r="S310" s="284"/>
      <c r="T310" s="244"/>
      <c r="U310" s="244"/>
      <c r="V310" s="244"/>
      <c r="W310" s="244"/>
      <c r="X310" s="284"/>
      <c r="Y310" s="244"/>
      <c r="Z310" s="244"/>
      <c r="AA310" s="244"/>
      <c r="AB310" s="284"/>
      <c r="AC310" s="244"/>
      <c r="AD310" s="244"/>
      <c r="AE310" s="244"/>
      <c r="AF310" s="284"/>
      <c r="AG310" s="244"/>
      <c r="AH310" s="244"/>
      <c r="AI310" s="244"/>
      <c r="AJ310" s="284"/>
      <c r="AK310" s="244"/>
      <c r="AL310" s="244"/>
      <c r="AM310" s="244"/>
      <c r="AN310" s="244"/>
      <c r="AO310" s="284"/>
      <c r="AP310" s="244"/>
      <c r="AQ310" s="244"/>
      <c r="AR310" s="244"/>
      <c r="AS310" s="284"/>
      <c r="AT310" s="244"/>
      <c r="AU310" s="244"/>
      <c r="AV310" s="244"/>
      <c r="AW310" s="284"/>
      <c r="AX310" s="244"/>
      <c r="AY310" s="244"/>
      <c r="AZ310" s="244"/>
      <c r="BA310" s="284"/>
      <c r="BB310" s="244"/>
      <c r="BC310" s="244"/>
      <c r="BD310" s="244"/>
      <c r="BE310" s="244"/>
      <c r="BF310" s="284"/>
      <c r="BG310" s="244"/>
      <c r="BH310" s="244"/>
      <c r="BI310" s="244"/>
      <c r="BJ310" s="284"/>
      <c r="BK310" s="244"/>
      <c r="BL310" s="244"/>
      <c r="BM310" s="244"/>
      <c r="BN310" s="284"/>
      <c r="BO310" s="244"/>
      <c r="BP310" s="244"/>
      <c r="BQ310" s="244"/>
      <c r="BR310" s="284"/>
      <c r="BS310" s="244"/>
      <c r="BT310" s="244"/>
      <c r="BU310" s="244"/>
      <c r="BV310" s="244"/>
      <c r="BW310" s="284"/>
      <c r="BX310" s="244"/>
      <c r="BY310" s="244"/>
      <c r="BZ310" s="244"/>
      <c r="CA310" s="284"/>
      <c r="CB310" s="244"/>
      <c r="CC310" s="244"/>
      <c r="CD310" s="244"/>
      <c r="CE310" s="284"/>
      <c r="CF310" s="244"/>
      <c r="CG310" s="244"/>
      <c r="CH310" s="244"/>
      <c r="CI310" s="284"/>
      <c r="CJ310" s="244"/>
      <c r="CK310" s="244"/>
      <c r="CL310" s="244"/>
      <c r="CM310" s="244"/>
      <c r="CN310" s="284"/>
      <c r="CO310" s="244"/>
      <c r="CP310" s="244"/>
      <c r="CQ310" s="244"/>
      <c r="CR310" s="284"/>
      <c r="CS310" s="244"/>
      <c r="CT310" s="244"/>
      <c r="CU310" s="244"/>
      <c r="CV310" s="284"/>
      <c r="CW310" s="244"/>
      <c r="CX310" s="244"/>
      <c r="CY310" s="244"/>
      <c r="CZ310" s="284"/>
      <c r="DA310" s="244"/>
      <c r="DB310" s="244"/>
      <c r="DC310" s="244"/>
      <c r="DD310" s="244"/>
      <c r="DE310" s="284"/>
      <c r="DF310" s="244"/>
      <c r="DG310" s="244"/>
      <c r="DH310" s="244"/>
      <c r="DI310" s="284"/>
      <c r="DJ310" s="244"/>
      <c r="DK310" s="244"/>
      <c r="DL310" s="244"/>
      <c r="DM310" s="284"/>
      <c r="DN310" s="244"/>
      <c r="DO310" s="244"/>
      <c r="DP310" s="244"/>
      <c r="DQ310" s="284"/>
      <c r="DR310" s="244"/>
      <c r="DS310" s="244"/>
      <c r="DT310" s="244"/>
      <c r="DU310" s="244"/>
      <c r="DV310" s="284"/>
      <c r="DW310" s="244"/>
      <c r="DX310" s="244"/>
      <c r="DY310" s="244"/>
      <c r="DZ310" s="284"/>
      <c r="EA310" s="244"/>
      <c r="EB310" s="244"/>
      <c r="EC310" s="244"/>
      <c r="ED310" s="284"/>
      <c r="EE310" s="244"/>
      <c r="EF310" s="244"/>
      <c r="EG310" s="244"/>
      <c r="EH310" s="284"/>
      <c r="EI310" s="244"/>
    </row>
    <row r="311" spans="3:139" s="245" customFormat="1" x14ac:dyDescent="0.2">
      <c r="C311" s="244"/>
      <c r="D311" s="244"/>
      <c r="E311" s="244"/>
      <c r="F311" s="244"/>
      <c r="G311" s="284"/>
      <c r="H311" s="244"/>
      <c r="I311" s="244"/>
      <c r="J311" s="244"/>
      <c r="K311" s="284"/>
      <c r="L311" s="244"/>
      <c r="M311" s="244"/>
      <c r="N311" s="244"/>
      <c r="O311" s="284"/>
      <c r="P311" s="244"/>
      <c r="Q311" s="244"/>
      <c r="R311" s="244"/>
      <c r="S311" s="284"/>
      <c r="T311" s="244"/>
      <c r="U311" s="244"/>
      <c r="V311" s="244"/>
      <c r="W311" s="244"/>
      <c r="X311" s="284"/>
      <c r="Y311" s="244"/>
      <c r="Z311" s="244"/>
      <c r="AA311" s="244"/>
      <c r="AB311" s="284"/>
      <c r="AC311" s="244"/>
      <c r="AD311" s="244"/>
      <c r="AE311" s="244"/>
      <c r="AF311" s="284"/>
      <c r="AG311" s="244"/>
      <c r="AH311" s="244"/>
      <c r="AI311" s="244"/>
      <c r="AJ311" s="284"/>
      <c r="AK311" s="244"/>
      <c r="AL311" s="244"/>
      <c r="AM311" s="244"/>
      <c r="AN311" s="244"/>
      <c r="AO311" s="284"/>
      <c r="AP311" s="244"/>
      <c r="AQ311" s="244"/>
      <c r="AR311" s="244"/>
      <c r="AS311" s="284"/>
      <c r="AT311" s="244"/>
      <c r="AU311" s="244"/>
      <c r="AV311" s="244"/>
      <c r="AW311" s="284"/>
      <c r="AX311" s="244"/>
      <c r="AY311" s="244"/>
      <c r="AZ311" s="244"/>
      <c r="BA311" s="284"/>
      <c r="BB311" s="244"/>
      <c r="BC311" s="244"/>
      <c r="BD311" s="244"/>
      <c r="BE311" s="244"/>
      <c r="BF311" s="284"/>
      <c r="BG311" s="244"/>
      <c r="BH311" s="244"/>
      <c r="BI311" s="244"/>
      <c r="BJ311" s="284"/>
      <c r="BK311" s="244"/>
      <c r="BL311" s="244"/>
      <c r="BM311" s="244"/>
      <c r="BN311" s="284"/>
      <c r="BO311" s="244"/>
      <c r="BP311" s="244"/>
      <c r="BQ311" s="244"/>
      <c r="BR311" s="284"/>
      <c r="BS311" s="244"/>
      <c r="BT311" s="244"/>
      <c r="BU311" s="244"/>
      <c r="BV311" s="244"/>
      <c r="BW311" s="284"/>
      <c r="BX311" s="244"/>
      <c r="BY311" s="244"/>
      <c r="BZ311" s="244"/>
      <c r="CA311" s="284"/>
      <c r="CB311" s="244"/>
      <c r="CC311" s="244"/>
      <c r="CD311" s="244"/>
      <c r="CE311" s="284"/>
      <c r="CF311" s="244"/>
      <c r="CG311" s="244"/>
      <c r="CH311" s="244"/>
      <c r="CI311" s="284"/>
      <c r="CJ311" s="244"/>
      <c r="CK311" s="244"/>
      <c r="CL311" s="244"/>
      <c r="CM311" s="244"/>
      <c r="CN311" s="284"/>
      <c r="CO311" s="244"/>
      <c r="CP311" s="244"/>
      <c r="CQ311" s="244"/>
      <c r="CR311" s="284"/>
      <c r="CS311" s="244"/>
      <c r="CT311" s="244"/>
      <c r="CU311" s="244"/>
      <c r="CV311" s="284"/>
      <c r="CW311" s="244"/>
      <c r="CX311" s="244"/>
      <c r="CY311" s="244"/>
      <c r="CZ311" s="284"/>
      <c r="DA311" s="244"/>
      <c r="DB311" s="244"/>
      <c r="DC311" s="244"/>
      <c r="DD311" s="244"/>
      <c r="DE311" s="284"/>
      <c r="DF311" s="244"/>
      <c r="DG311" s="244"/>
      <c r="DH311" s="244"/>
      <c r="DI311" s="284"/>
      <c r="DJ311" s="244"/>
      <c r="DK311" s="244"/>
      <c r="DL311" s="244"/>
      <c r="DM311" s="284"/>
      <c r="DN311" s="244"/>
      <c r="DO311" s="244"/>
      <c r="DP311" s="244"/>
      <c r="DQ311" s="284"/>
      <c r="DR311" s="244"/>
      <c r="DS311" s="244"/>
      <c r="DT311" s="244"/>
      <c r="DU311" s="244"/>
      <c r="DV311" s="284"/>
      <c r="DW311" s="244"/>
      <c r="DX311" s="244"/>
      <c r="DY311" s="244"/>
      <c r="DZ311" s="284"/>
      <c r="EA311" s="244"/>
      <c r="EB311" s="244"/>
      <c r="EC311" s="244"/>
      <c r="ED311" s="284"/>
      <c r="EE311" s="244"/>
      <c r="EF311" s="244"/>
      <c r="EG311" s="244"/>
      <c r="EH311" s="284"/>
      <c r="EI311" s="244"/>
    </row>
  </sheetData>
  <pageMargins left="0.15748031496062992" right="0.15748031496062992" top="0.59055118110236227" bottom="0.74803149606299213" header="0.31496062992125984" footer="0.31496062992125984"/>
  <pageSetup paperSize="9" scale="59" fitToWidth="5" fitToHeight="5" orientation="portrait" r:id="rId1"/>
  <rowBreaks count="3" manualBreakCount="3">
    <brk id="61" max="137" man="1"/>
    <brk id="117" max="137" man="1"/>
    <brk id="173" max="137" man="1"/>
  </rowBreaks>
  <colBreaks count="3" manualBreakCount="3">
    <brk id="20" min="2" max="257" man="1"/>
    <brk id="37" min="2" max="257" man="1"/>
    <brk id="54" min="2" max="257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EH161"/>
  <sheetViews>
    <sheetView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55" customWidth="1"/>
    <col min="2" max="2" width="53" style="256" customWidth="1"/>
    <col min="3" max="3" width="2" style="256" customWidth="1"/>
    <col min="4" max="5" width="6.28515625" style="217" bestFit="1" customWidth="1"/>
    <col min="6" max="7" width="8.140625" style="217" bestFit="1" customWidth="1"/>
    <col min="8" max="10" width="6.28515625" style="217" bestFit="1" customWidth="1"/>
    <col min="11" max="11" width="7.7109375" style="217" bestFit="1" customWidth="1"/>
    <col min="12" max="14" width="6.28515625" style="217" bestFit="1" customWidth="1"/>
    <col min="15" max="15" width="7.7109375" style="217" bestFit="1" customWidth="1"/>
    <col min="16" max="17" width="6.28515625" style="217" bestFit="1" customWidth="1"/>
    <col min="18" max="19" width="7.7109375" style="217" bestFit="1" customWidth="1"/>
    <col min="20" max="20" width="2" style="256" customWidth="1"/>
    <col min="21" max="23" width="6.28515625" style="217" bestFit="1" customWidth="1"/>
    <col min="24" max="24" width="7.7109375" style="217" bestFit="1" customWidth="1"/>
    <col min="25" max="26" width="6.28515625" style="217" bestFit="1" customWidth="1"/>
    <col min="27" max="27" width="6.7109375" style="217" bestFit="1" customWidth="1"/>
    <col min="28" max="28" width="7.7109375" style="217" bestFit="1" customWidth="1"/>
    <col min="29" max="31" width="6.28515625" style="217" bestFit="1" customWidth="1"/>
    <col min="32" max="32" width="7.7109375" style="217" bestFit="1" customWidth="1"/>
    <col min="33" max="33" width="6.28515625" style="217" bestFit="1" customWidth="1"/>
    <col min="34" max="34" width="6.7109375" style="217" bestFit="1" customWidth="1"/>
    <col min="35" max="36" width="7.7109375" style="217" bestFit="1" customWidth="1"/>
    <col min="37" max="37" width="2" style="256" customWidth="1"/>
    <col min="38" max="40" width="6.28515625" style="217" bestFit="1" customWidth="1"/>
    <col min="41" max="41" width="7.7109375" style="217" bestFit="1" customWidth="1"/>
    <col min="42" max="42" width="6.28515625" style="217" bestFit="1" customWidth="1"/>
    <col min="43" max="43" width="6.7109375" style="217" bestFit="1" customWidth="1"/>
    <col min="44" max="44" width="6.28515625" style="217" bestFit="1" customWidth="1"/>
    <col min="45" max="45" width="7.7109375" style="217" bestFit="1" customWidth="1"/>
    <col min="46" max="48" width="6.28515625" style="217" bestFit="1" customWidth="1"/>
    <col min="49" max="49" width="7.7109375" style="217" bestFit="1" customWidth="1"/>
    <col min="50" max="51" width="6.28515625" style="217" bestFit="1" customWidth="1"/>
    <col min="52" max="53" width="7.7109375" style="217" bestFit="1" customWidth="1"/>
    <col min="54" max="54" width="2" style="256" customWidth="1"/>
    <col min="55" max="57" width="6.28515625" style="217" bestFit="1" customWidth="1"/>
    <col min="58" max="58" width="7.7109375" style="217" bestFit="1" customWidth="1"/>
    <col min="59" max="59" width="6.28515625" style="217" bestFit="1" customWidth="1"/>
    <col min="60" max="60" width="6.7109375" style="217" bestFit="1" customWidth="1"/>
    <col min="61" max="61" width="6.28515625" style="217" bestFit="1" customWidth="1"/>
    <col min="62" max="62" width="7.7109375" style="217" bestFit="1" customWidth="1"/>
    <col min="63" max="65" width="6.28515625" style="217" bestFit="1" customWidth="1"/>
    <col min="66" max="66" width="7.7109375" style="217" bestFit="1" customWidth="1"/>
    <col min="67" max="67" width="5.42578125" style="217" customWidth="1"/>
    <col min="68" max="68" width="5.28515625" style="217" customWidth="1"/>
    <col min="69" max="70" width="6.28515625" style="217" customWidth="1"/>
    <col min="71" max="71" width="2" style="256" customWidth="1"/>
    <col min="72" max="73" width="6.28515625" style="217" bestFit="1" customWidth="1"/>
    <col min="74" max="74" width="7.5703125" style="217" bestFit="1" customWidth="1"/>
    <col min="75" max="75" width="7.7109375" style="217" bestFit="1" customWidth="1"/>
    <col min="76" max="76" width="6.28515625" style="217" bestFit="1" customWidth="1"/>
    <col min="77" max="77" width="6.7109375" style="217" bestFit="1" customWidth="1"/>
    <col min="78" max="78" width="6.28515625" style="217" bestFit="1" customWidth="1"/>
    <col min="79" max="79" width="7.7109375" style="217" bestFit="1" customWidth="1"/>
    <col min="80" max="81" width="6.28515625" style="217" bestFit="1" customWidth="1"/>
    <col min="82" max="82" width="7.5703125" style="217" bestFit="1" customWidth="1"/>
    <col min="83" max="83" width="7.7109375" style="217" bestFit="1" customWidth="1"/>
    <col min="84" max="84" width="6.7109375" style="217" bestFit="1" customWidth="1"/>
    <col min="85" max="85" width="5.28515625" style="217" customWidth="1"/>
    <col min="86" max="87" width="6.85546875" style="217" bestFit="1" customWidth="1"/>
    <col min="88" max="88" width="2" style="256" customWidth="1"/>
    <col min="89" max="90" width="6.28515625" style="217" bestFit="1" customWidth="1"/>
    <col min="91" max="91" width="7.5703125" style="217" bestFit="1" customWidth="1"/>
    <col min="92" max="92" width="7.7109375" style="217" bestFit="1" customWidth="1"/>
    <col min="93" max="93" width="6.28515625" style="217" bestFit="1" customWidth="1"/>
    <col min="94" max="94" width="6.7109375" style="217" bestFit="1" customWidth="1"/>
    <col min="95" max="95" width="6.28515625" style="217" bestFit="1" customWidth="1"/>
    <col min="96" max="96" width="7.7109375" style="217" bestFit="1" customWidth="1"/>
    <col min="97" max="99" width="6.28515625" style="217" bestFit="1" customWidth="1"/>
    <col min="100" max="100" width="7.7109375" style="217" bestFit="1" customWidth="1"/>
    <col min="101" max="101" width="6.7109375" style="217" bestFit="1" customWidth="1"/>
    <col min="102" max="102" width="6" style="217" bestFit="1" customWidth="1"/>
    <col min="103" max="104" width="6.85546875" style="217" bestFit="1" customWidth="1"/>
    <col min="105" max="105" width="2" style="256" customWidth="1"/>
    <col min="106" max="107" width="6.28515625" style="217" bestFit="1" customWidth="1"/>
    <col min="108" max="108" width="7.5703125" style="217" bestFit="1" customWidth="1"/>
    <col min="109" max="109" width="7.7109375" style="217" bestFit="1" customWidth="1"/>
    <col min="110" max="110" width="6.28515625" style="217" bestFit="1" customWidth="1"/>
    <col min="111" max="111" width="6.7109375" style="217" bestFit="1" customWidth="1"/>
    <col min="112" max="112" width="6.28515625" style="217" bestFit="1" customWidth="1"/>
    <col min="113" max="113" width="7.7109375" style="217" bestFit="1" customWidth="1"/>
    <col min="114" max="116" width="6.28515625" style="217" bestFit="1" customWidth="1"/>
    <col min="117" max="117" width="7.7109375" style="217" bestFit="1" customWidth="1"/>
    <col min="118" max="118" width="6.7109375" style="217" bestFit="1" customWidth="1"/>
    <col min="119" max="119" width="6" style="217" bestFit="1" customWidth="1"/>
    <col min="120" max="121" width="6.28515625" style="217" customWidth="1"/>
    <col min="122" max="122" width="2" style="256" customWidth="1"/>
    <col min="123" max="124" width="6.42578125" style="217" bestFit="1" customWidth="1"/>
    <col min="125" max="125" width="7.7109375" style="217" bestFit="1" customWidth="1"/>
    <col min="126" max="126" width="7.85546875" style="217" bestFit="1" customWidth="1"/>
    <col min="127" max="127" width="6.42578125" style="217" bestFit="1" customWidth="1"/>
    <col min="128" max="128" width="6.85546875" style="217" bestFit="1" customWidth="1"/>
    <col min="129" max="129" width="6.42578125" style="217" bestFit="1" customWidth="1"/>
    <col min="130" max="130" width="7.85546875" style="217" bestFit="1" customWidth="1"/>
    <col min="131" max="133" width="6.28515625" style="217" bestFit="1" customWidth="1"/>
    <col min="134" max="134" width="7.7109375" style="217" bestFit="1" customWidth="1"/>
    <col min="135" max="135" width="6.7109375" style="217" bestFit="1" customWidth="1"/>
    <col min="136" max="136" width="6" style="217" bestFit="1" customWidth="1"/>
    <col min="137" max="138" width="6.28515625" style="217" customWidth="1"/>
    <col min="139" max="16384" width="9.140625" style="255"/>
  </cols>
  <sheetData>
    <row r="1" spans="2:138" s="203" customFormat="1" x14ac:dyDescent="0.2">
      <c r="B1" s="201"/>
      <c r="C1" s="202"/>
      <c r="D1" s="8" t="s">
        <v>213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2"/>
      <c r="U1" s="8" t="s">
        <v>214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2"/>
      <c r="AL1" s="8" t="s">
        <v>215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2"/>
      <c r="BC1" s="8" t="s">
        <v>216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2"/>
      <c r="BT1" s="8" t="s">
        <v>221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2"/>
      <c r="CK1" s="8" t="s">
        <v>225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2"/>
      <c r="DB1" s="8" t="s">
        <v>243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2"/>
      <c r="DS1" s="8" t="s">
        <v>262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</row>
    <row r="2" spans="2:138" s="205" customFormat="1" x14ac:dyDescent="0.2">
      <c r="B2" s="124" t="s">
        <v>35</v>
      </c>
      <c r="C2" s="204"/>
      <c r="D2" s="14" t="s">
        <v>123</v>
      </c>
      <c r="E2" s="15" t="s">
        <v>124</v>
      </c>
      <c r="F2" s="15" t="s">
        <v>125</v>
      </c>
      <c r="G2" s="16" t="s">
        <v>209</v>
      </c>
      <c r="H2" s="15" t="s">
        <v>126</v>
      </c>
      <c r="I2" s="15" t="s">
        <v>127</v>
      </c>
      <c r="J2" s="15" t="s">
        <v>128</v>
      </c>
      <c r="K2" s="16" t="s">
        <v>210</v>
      </c>
      <c r="L2" s="15" t="s">
        <v>129</v>
      </c>
      <c r="M2" s="125" t="s">
        <v>130</v>
      </c>
      <c r="N2" s="125" t="s">
        <v>131</v>
      </c>
      <c r="O2" s="16" t="s">
        <v>211</v>
      </c>
      <c r="P2" s="125" t="s">
        <v>132</v>
      </c>
      <c r="Q2" s="125" t="s">
        <v>133</v>
      </c>
      <c r="R2" s="125" t="s">
        <v>134</v>
      </c>
      <c r="S2" s="17" t="s">
        <v>212</v>
      </c>
      <c r="T2" s="204"/>
      <c r="U2" s="14" t="s">
        <v>123</v>
      </c>
      <c r="V2" s="15" t="s">
        <v>124</v>
      </c>
      <c r="W2" s="15" t="s">
        <v>125</v>
      </c>
      <c r="X2" s="16" t="s">
        <v>209</v>
      </c>
      <c r="Y2" s="15" t="s">
        <v>126</v>
      </c>
      <c r="Z2" s="15" t="s">
        <v>127</v>
      </c>
      <c r="AA2" s="15" t="s">
        <v>128</v>
      </c>
      <c r="AB2" s="16" t="s">
        <v>210</v>
      </c>
      <c r="AC2" s="15" t="s">
        <v>129</v>
      </c>
      <c r="AD2" s="125" t="s">
        <v>130</v>
      </c>
      <c r="AE2" s="125" t="s">
        <v>131</v>
      </c>
      <c r="AF2" s="16" t="s">
        <v>211</v>
      </c>
      <c r="AG2" s="125" t="s">
        <v>132</v>
      </c>
      <c r="AH2" s="125" t="s">
        <v>133</v>
      </c>
      <c r="AI2" s="125" t="s">
        <v>134</v>
      </c>
      <c r="AJ2" s="17" t="s">
        <v>212</v>
      </c>
      <c r="AK2" s="204"/>
      <c r="AL2" s="14" t="s">
        <v>123</v>
      </c>
      <c r="AM2" s="15" t="s">
        <v>124</v>
      </c>
      <c r="AN2" s="15" t="s">
        <v>125</v>
      </c>
      <c r="AO2" s="16" t="s">
        <v>209</v>
      </c>
      <c r="AP2" s="15" t="s">
        <v>126</v>
      </c>
      <c r="AQ2" s="15" t="s">
        <v>127</v>
      </c>
      <c r="AR2" s="15" t="s">
        <v>128</v>
      </c>
      <c r="AS2" s="16" t="s">
        <v>210</v>
      </c>
      <c r="AT2" s="15" t="s">
        <v>129</v>
      </c>
      <c r="AU2" s="125" t="s">
        <v>130</v>
      </c>
      <c r="AV2" s="125" t="s">
        <v>131</v>
      </c>
      <c r="AW2" s="16" t="s">
        <v>211</v>
      </c>
      <c r="AX2" s="125" t="s">
        <v>132</v>
      </c>
      <c r="AY2" s="125" t="s">
        <v>133</v>
      </c>
      <c r="AZ2" s="125" t="s">
        <v>134</v>
      </c>
      <c r="BA2" s="17" t="s">
        <v>212</v>
      </c>
      <c r="BB2" s="204"/>
      <c r="BC2" s="14" t="s">
        <v>123</v>
      </c>
      <c r="BD2" s="15" t="s">
        <v>124</v>
      </c>
      <c r="BE2" s="15" t="s">
        <v>125</v>
      </c>
      <c r="BF2" s="16" t="s">
        <v>209</v>
      </c>
      <c r="BG2" s="15" t="s">
        <v>126</v>
      </c>
      <c r="BH2" s="15" t="s">
        <v>127</v>
      </c>
      <c r="BI2" s="15" t="s">
        <v>128</v>
      </c>
      <c r="BJ2" s="16" t="s">
        <v>210</v>
      </c>
      <c r="BK2" s="15" t="s">
        <v>129</v>
      </c>
      <c r="BL2" s="125" t="s">
        <v>130</v>
      </c>
      <c r="BM2" s="125" t="s">
        <v>131</v>
      </c>
      <c r="BN2" s="16" t="s">
        <v>211</v>
      </c>
      <c r="BO2" s="125" t="s">
        <v>132</v>
      </c>
      <c r="BP2" s="125" t="s">
        <v>133</v>
      </c>
      <c r="BQ2" s="125" t="s">
        <v>134</v>
      </c>
      <c r="BR2" s="17" t="s">
        <v>212</v>
      </c>
      <c r="BS2" s="204"/>
      <c r="BT2" s="14" t="s">
        <v>123</v>
      </c>
      <c r="BU2" s="15" t="s">
        <v>124</v>
      </c>
      <c r="BV2" s="15" t="s">
        <v>125</v>
      </c>
      <c r="BW2" s="16" t="s">
        <v>209</v>
      </c>
      <c r="BX2" s="15" t="s">
        <v>126</v>
      </c>
      <c r="BY2" s="15" t="s">
        <v>127</v>
      </c>
      <c r="BZ2" s="15" t="s">
        <v>128</v>
      </c>
      <c r="CA2" s="16" t="s">
        <v>210</v>
      </c>
      <c r="CB2" s="15" t="s">
        <v>129</v>
      </c>
      <c r="CC2" s="125" t="s">
        <v>130</v>
      </c>
      <c r="CD2" s="125" t="s">
        <v>131</v>
      </c>
      <c r="CE2" s="16" t="s">
        <v>211</v>
      </c>
      <c r="CF2" s="125" t="s">
        <v>132</v>
      </c>
      <c r="CG2" s="125" t="s">
        <v>133</v>
      </c>
      <c r="CH2" s="125" t="s">
        <v>134</v>
      </c>
      <c r="CI2" s="17" t="s">
        <v>212</v>
      </c>
      <c r="CJ2" s="204"/>
      <c r="CK2" s="14" t="s">
        <v>123</v>
      </c>
      <c r="CL2" s="15" t="s">
        <v>124</v>
      </c>
      <c r="CM2" s="15" t="s">
        <v>125</v>
      </c>
      <c r="CN2" s="16" t="s">
        <v>209</v>
      </c>
      <c r="CO2" s="15" t="s">
        <v>126</v>
      </c>
      <c r="CP2" s="15" t="s">
        <v>127</v>
      </c>
      <c r="CQ2" s="15" t="s">
        <v>128</v>
      </c>
      <c r="CR2" s="16" t="s">
        <v>210</v>
      </c>
      <c r="CS2" s="15" t="s">
        <v>129</v>
      </c>
      <c r="CT2" s="125" t="s">
        <v>130</v>
      </c>
      <c r="CU2" s="125" t="s">
        <v>131</v>
      </c>
      <c r="CV2" s="16" t="s">
        <v>211</v>
      </c>
      <c r="CW2" s="125" t="s">
        <v>132</v>
      </c>
      <c r="CX2" s="125" t="s">
        <v>133</v>
      </c>
      <c r="CY2" s="125" t="s">
        <v>134</v>
      </c>
      <c r="CZ2" s="17" t="s">
        <v>212</v>
      </c>
      <c r="DA2" s="204"/>
      <c r="DB2" s="14" t="s">
        <v>123</v>
      </c>
      <c r="DC2" s="15" t="s">
        <v>124</v>
      </c>
      <c r="DD2" s="15" t="s">
        <v>125</v>
      </c>
      <c r="DE2" s="16" t="s">
        <v>209</v>
      </c>
      <c r="DF2" s="15" t="s">
        <v>126</v>
      </c>
      <c r="DG2" s="15" t="s">
        <v>127</v>
      </c>
      <c r="DH2" s="15" t="s">
        <v>128</v>
      </c>
      <c r="DI2" s="16" t="s">
        <v>210</v>
      </c>
      <c r="DJ2" s="15" t="s">
        <v>129</v>
      </c>
      <c r="DK2" s="125" t="s">
        <v>130</v>
      </c>
      <c r="DL2" s="125" t="s">
        <v>131</v>
      </c>
      <c r="DM2" s="16" t="s">
        <v>211</v>
      </c>
      <c r="DN2" s="125" t="s">
        <v>132</v>
      </c>
      <c r="DO2" s="125" t="s">
        <v>133</v>
      </c>
      <c r="DP2" s="125" t="s">
        <v>134</v>
      </c>
      <c r="DQ2" s="17" t="s">
        <v>212</v>
      </c>
      <c r="DR2" s="204"/>
      <c r="DS2" s="14" t="s">
        <v>123</v>
      </c>
      <c r="DT2" s="15" t="s">
        <v>124</v>
      </c>
      <c r="DU2" s="15" t="s">
        <v>125</v>
      </c>
      <c r="DV2" s="16" t="s">
        <v>209</v>
      </c>
      <c r="DW2" s="15" t="s">
        <v>126</v>
      </c>
      <c r="DX2" s="15" t="s">
        <v>127</v>
      </c>
      <c r="DY2" s="15" t="s">
        <v>128</v>
      </c>
      <c r="DZ2" s="16" t="s">
        <v>210</v>
      </c>
      <c r="EA2" s="15" t="s">
        <v>129</v>
      </c>
      <c r="EB2" s="125" t="s">
        <v>130</v>
      </c>
      <c r="EC2" s="125" t="s">
        <v>131</v>
      </c>
      <c r="ED2" s="16" t="s">
        <v>211</v>
      </c>
      <c r="EE2" s="125" t="s">
        <v>132</v>
      </c>
      <c r="EF2" s="125" t="s">
        <v>133</v>
      </c>
      <c r="EG2" s="125" t="s">
        <v>134</v>
      </c>
      <c r="EH2" s="17" t="s">
        <v>212</v>
      </c>
    </row>
    <row r="3" spans="2:138" s="211" customFormat="1" ht="12" customHeight="1" x14ac:dyDescent="0.2">
      <c r="B3" s="126"/>
      <c r="C3" s="206"/>
      <c r="D3" s="127"/>
      <c r="E3" s="128"/>
      <c r="F3" s="128"/>
      <c r="G3" s="207"/>
      <c r="H3" s="208"/>
      <c r="I3" s="208"/>
      <c r="J3" s="208"/>
      <c r="K3" s="207"/>
      <c r="L3" s="208"/>
      <c r="M3" s="208"/>
      <c r="N3" s="208"/>
      <c r="O3" s="207"/>
      <c r="P3" s="208"/>
      <c r="Q3" s="208"/>
      <c r="R3" s="208"/>
      <c r="S3" s="129"/>
      <c r="T3" s="209"/>
      <c r="U3" s="127"/>
      <c r="V3" s="128"/>
      <c r="W3" s="128"/>
      <c r="X3" s="207"/>
      <c r="Y3" s="208"/>
      <c r="Z3" s="208"/>
      <c r="AA3" s="208"/>
      <c r="AB3" s="207"/>
      <c r="AC3" s="208"/>
      <c r="AD3" s="208"/>
      <c r="AE3" s="208"/>
      <c r="AF3" s="207"/>
      <c r="AG3" s="208"/>
      <c r="AH3" s="208"/>
      <c r="AI3" s="208"/>
      <c r="AJ3" s="129"/>
      <c r="AK3" s="209"/>
      <c r="AL3" s="127"/>
      <c r="AM3" s="128"/>
      <c r="AN3" s="128"/>
      <c r="AO3" s="207"/>
      <c r="AP3" s="208"/>
      <c r="AQ3" s="208"/>
      <c r="AR3" s="208"/>
      <c r="AS3" s="207"/>
      <c r="AT3" s="208"/>
      <c r="AU3" s="208"/>
      <c r="AV3" s="208"/>
      <c r="AW3" s="207"/>
      <c r="AX3" s="208"/>
      <c r="AY3" s="208"/>
      <c r="AZ3" s="208"/>
      <c r="BA3" s="129"/>
      <c r="BB3" s="209"/>
      <c r="BC3" s="127"/>
      <c r="BD3" s="128"/>
      <c r="BE3" s="128"/>
      <c r="BF3" s="207"/>
      <c r="BG3" s="208"/>
      <c r="BH3" s="208"/>
      <c r="BI3" s="208"/>
      <c r="BJ3" s="207"/>
      <c r="BK3" s="208"/>
      <c r="BL3" s="208"/>
      <c r="BM3" s="208"/>
      <c r="BN3" s="207"/>
      <c r="BO3" s="210"/>
      <c r="BP3" s="210"/>
      <c r="BQ3" s="210"/>
      <c r="BR3" s="130"/>
      <c r="BS3" s="209"/>
      <c r="BT3" s="127"/>
      <c r="BU3" s="128"/>
      <c r="BV3" s="128"/>
      <c r="BW3" s="207"/>
      <c r="BX3" s="208"/>
      <c r="BY3" s="208"/>
      <c r="BZ3" s="208"/>
      <c r="CA3" s="207"/>
      <c r="CB3" s="208"/>
      <c r="CC3" s="208"/>
      <c r="CD3" s="208"/>
      <c r="CE3" s="207"/>
      <c r="CF3" s="210"/>
      <c r="CG3" s="210"/>
      <c r="CH3" s="210"/>
      <c r="CI3" s="130"/>
      <c r="CJ3" s="209"/>
      <c r="CK3" s="127"/>
      <c r="CL3" s="128"/>
      <c r="CM3" s="128"/>
      <c r="CN3" s="207"/>
      <c r="CO3" s="208"/>
      <c r="CP3" s="208"/>
      <c r="CQ3" s="208"/>
      <c r="CR3" s="207"/>
      <c r="CS3" s="208"/>
      <c r="CT3" s="208"/>
      <c r="CU3" s="208"/>
      <c r="CV3" s="207"/>
      <c r="CW3" s="210"/>
      <c r="CX3" s="210"/>
      <c r="CY3" s="210"/>
      <c r="CZ3" s="130"/>
      <c r="DA3" s="209"/>
      <c r="DB3" s="127"/>
      <c r="DC3" s="128"/>
      <c r="DD3" s="128"/>
      <c r="DE3" s="207"/>
      <c r="DF3" s="208"/>
      <c r="DG3" s="208"/>
      <c r="DH3" s="208"/>
      <c r="DI3" s="207"/>
      <c r="DJ3" s="208"/>
      <c r="DK3" s="208"/>
      <c r="DL3" s="208"/>
      <c r="DM3" s="207"/>
      <c r="DN3" s="210"/>
      <c r="DO3" s="210"/>
      <c r="DP3" s="210"/>
      <c r="DQ3" s="130"/>
      <c r="DR3" s="209"/>
      <c r="DS3" s="127"/>
      <c r="DT3" s="128"/>
      <c r="DU3" s="128"/>
      <c r="DV3" s="207"/>
      <c r="DW3" s="208"/>
      <c r="DX3" s="208"/>
      <c r="DY3" s="208"/>
      <c r="DZ3" s="207"/>
      <c r="EA3" s="208"/>
      <c r="EB3" s="208"/>
      <c r="EC3" s="208"/>
      <c r="ED3" s="207"/>
      <c r="EE3" s="210"/>
      <c r="EF3" s="210"/>
      <c r="EG3" s="210"/>
      <c r="EH3" s="130"/>
    </row>
    <row r="4" spans="2:138" s="216" customFormat="1" x14ac:dyDescent="0.2">
      <c r="B4" s="131" t="s">
        <v>116</v>
      </c>
      <c r="C4" s="212"/>
      <c r="D4" s="132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133"/>
      <c r="T4" s="214"/>
      <c r="U4" s="132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133"/>
      <c r="AK4" s="214"/>
      <c r="AL4" s="132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133"/>
      <c r="BB4" s="214"/>
      <c r="BC4" s="132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5"/>
      <c r="BP4" s="215"/>
      <c r="BQ4" s="215"/>
      <c r="BR4" s="27"/>
      <c r="BS4" s="214"/>
      <c r="BT4" s="132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5"/>
      <c r="CG4" s="215"/>
      <c r="CH4" s="215"/>
      <c r="CI4" s="27"/>
      <c r="CJ4" s="214"/>
      <c r="CK4" s="132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5"/>
      <c r="CX4" s="215"/>
      <c r="CY4" s="215"/>
      <c r="CZ4" s="27"/>
      <c r="DA4" s="214"/>
      <c r="DB4" s="132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5"/>
      <c r="DO4" s="215"/>
      <c r="DP4" s="215"/>
      <c r="DQ4" s="27"/>
      <c r="DR4" s="214"/>
      <c r="DS4" s="132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5"/>
      <c r="EF4" s="215"/>
      <c r="EG4" s="215"/>
      <c r="EH4" s="27"/>
    </row>
    <row r="5" spans="2:138" s="211" customFormat="1" x14ac:dyDescent="0.2">
      <c r="B5" s="126"/>
      <c r="C5" s="206"/>
      <c r="D5" s="134"/>
      <c r="E5" s="208"/>
      <c r="F5" s="208"/>
      <c r="G5" s="207"/>
      <c r="H5" s="208"/>
      <c r="I5" s="208"/>
      <c r="J5" s="208"/>
      <c r="K5" s="207"/>
      <c r="L5" s="208"/>
      <c r="M5" s="208"/>
      <c r="N5" s="208"/>
      <c r="O5" s="207"/>
      <c r="P5" s="208"/>
      <c r="Q5" s="208"/>
      <c r="R5" s="208"/>
      <c r="S5" s="129"/>
      <c r="T5" s="209"/>
      <c r="U5" s="134"/>
      <c r="V5" s="208"/>
      <c r="W5" s="208"/>
      <c r="X5" s="207"/>
      <c r="Y5" s="208"/>
      <c r="Z5" s="208"/>
      <c r="AA5" s="208"/>
      <c r="AB5" s="207"/>
      <c r="AC5" s="208"/>
      <c r="AD5" s="208"/>
      <c r="AE5" s="208"/>
      <c r="AF5" s="207"/>
      <c r="AG5" s="208"/>
      <c r="AH5" s="208"/>
      <c r="AI5" s="208"/>
      <c r="AJ5" s="129"/>
      <c r="AK5" s="209"/>
      <c r="AL5" s="134"/>
      <c r="AM5" s="208"/>
      <c r="AN5" s="208"/>
      <c r="AO5" s="207"/>
      <c r="AP5" s="208"/>
      <c r="AQ5" s="208"/>
      <c r="AR5" s="208"/>
      <c r="AS5" s="207"/>
      <c r="AT5" s="208"/>
      <c r="AU5" s="208"/>
      <c r="AV5" s="208"/>
      <c r="AW5" s="207"/>
      <c r="AX5" s="208"/>
      <c r="AY5" s="208"/>
      <c r="AZ5" s="208"/>
      <c r="BA5" s="129"/>
      <c r="BB5" s="209"/>
      <c r="BC5" s="134"/>
      <c r="BD5" s="208"/>
      <c r="BE5" s="208"/>
      <c r="BF5" s="207"/>
      <c r="BG5" s="208"/>
      <c r="BH5" s="208"/>
      <c r="BI5" s="208"/>
      <c r="BJ5" s="207"/>
      <c r="BK5" s="208"/>
      <c r="BL5" s="208"/>
      <c r="BM5" s="208"/>
      <c r="BN5" s="207"/>
      <c r="BO5" s="210"/>
      <c r="BP5" s="210"/>
      <c r="BQ5" s="210"/>
      <c r="BR5" s="130"/>
      <c r="BS5" s="209"/>
      <c r="BT5" s="31"/>
      <c r="BU5" s="217"/>
      <c r="BV5" s="217"/>
      <c r="BW5" s="218"/>
      <c r="BX5" s="217"/>
      <c r="BY5" s="217"/>
      <c r="BZ5" s="217"/>
      <c r="CA5" s="218"/>
      <c r="CB5" s="217"/>
      <c r="CC5" s="217"/>
      <c r="CD5" s="217"/>
      <c r="CE5" s="218"/>
      <c r="CF5" s="217"/>
      <c r="CG5" s="217"/>
      <c r="CH5" s="217"/>
      <c r="CI5" s="130"/>
      <c r="CJ5" s="209"/>
      <c r="CK5" s="31"/>
      <c r="CL5" s="217"/>
      <c r="CM5" s="217"/>
      <c r="CN5" s="218"/>
      <c r="CO5" s="217"/>
      <c r="CP5" s="217"/>
      <c r="CQ5" s="217"/>
      <c r="CR5" s="218"/>
      <c r="CS5" s="217"/>
      <c r="CT5" s="217"/>
      <c r="CU5" s="217"/>
      <c r="CV5" s="218"/>
      <c r="CW5" s="217"/>
      <c r="CX5" s="217"/>
      <c r="CY5" s="217"/>
      <c r="CZ5" s="130"/>
      <c r="DA5" s="209"/>
      <c r="DB5" s="31"/>
      <c r="DC5" s="217"/>
      <c r="DD5" s="217"/>
      <c r="DE5" s="218"/>
      <c r="DF5" s="217"/>
      <c r="DG5" s="217"/>
      <c r="DH5" s="217"/>
      <c r="DI5" s="218"/>
      <c r="DJ5" s="217"/>
      <c r="DK5" s="217"/>
      <c r="DL5" s="217"/>
      <c r="DM5" s="218"/>
      <c r="DN5" s="217"/>
      <c r="DO5" s="217"/>
      <c r="DP5" s="217"/>
      <c r="DQ5" s="130"/>
      <c r="DR5" s="209"/>
      <c r="DS5" s="31"/>
      <c r="DT5" s="217"/>
      <c r="DU5" s="217"/>
      <c r="DV5" s="218"/>
      <c r="DW5" s="217"/>
      <c r="DX5" s="217"/>
      <c r="DY5" s="217"/>
      <c r="DZ5" s="218"/>
      <c r="EA5" s="217"/>
      <c r="EB5" s="217"/>
      <c r="EC5" s="217"/>
      <c r="ED5" s="218"/>
      <c r="EE5" s="217"/>
      <c r="EF5" s="217"/>
      <c r="EG5" s="217"/>
      <c r="EH5" s="130"/>
    </row>
    <row r="6" spans="2:138" s="211" customFormat="1" x14ac:dyDescent="0.2">
      <c r="B6" s="135" t="s">
        <v>54</v>
      </c>
      <c r="C6" s="206"/>
      <c r="D6" s="134"/>
      <c r="E6" s="208"/>
      <c r="F6" s="208"/>
      <c r="G6" s="207"/>
      <c r="H6" s="208"/>
      <c r="I6" s="208"/>
      <c r="J6" s="208"/>
      <c r="K6" s="207"/>
      <c r="L6" s="208"/>
      <c r="M6" s="208"/>
      <c r="N6" s="208"/>
      <c r="O6" s="207"/>
      <c r="P6" s="208"/>
      <c r="Q6" s="208"/>
      <c r="R6" s="208"/>
      <c r="S6" s="129"/>
      <c r="T6" s="209"/>
      <c r="U6" s="134"/>
      <c r="V6" s="208"/>
      <c r="W6" s="208"/>
      <c r="X6" s="207"/>
      <c r="Y6" s="208"/>
      <c r="Z6" s="208"/>
      <c r="AA6" s="208"/>
      <c r="AB6" s="207"/>
      <c r="AC6" s="208"/>
      <c r="AD6" s="208"/>
      <c r="AE6" s="208"/>
      <c r="AF6" s="207"/>
      <c r="AG6" s="208"/>
      <c r="AH6" s="208"/>
      <c r="AI6" s="208"/>
      <c r="AJ6" s="129"/>
      <c r="AK6" s="209"/>
      <c r="AL6" s="134"/>
      <c r="AM6" s="208"/>
      <c r="AN6" s="208"/>
      <c r="AO6" s="207"/>
      <c r="AP6" s="208"/>
      <c r="AQ6" s="208"/>
      <c r="AR6" s="208"/>
      <c r="AS6" s="207"/>
      <c r="AT6" s="208"/>
      <c r="AU6" s="208"/>
      <c r="AV6" s="208"/>
      <c r="AW6" s="207"/>
      <c r="AX6" s="208"/>
      <c r="AY6" s="208"/>
      <c r="AZ6" s="208"/>
      <c r="BA6" s="129"/>
      <c r="BB6" s="209"/>
      <c r="BC6" s="134"/>
      <c r="BD6" s="208"/>
      <c r="BE6" s="208"/>
      <c r="BF6" s="207"/>
      <c r="BG6" s="208"/>
      <c r="BH6" s="208"/>
      <c r="BI6" s="208"/>
      <c r="BJ6" s="207"/>
      <c r="BK6" s="208"/>
      <c r="BL6" s="208"/>
      <c r="BM6" s="208"/>
      <c r="BN6" s="207"/>
      <c r="BO6" s="210"/>
      <c r="BP6" s="210"/>
      <c r="BQ6" s="210"/>
      <c r="BR6" s="130"/>
      <c r="BS6" s="209"/>
      <c r="BT6" s="134"/>
      <c r="BU6" s="208"/>
      <c r="BV6" s="208"/>
      <c r="BW6" s="207"/>
      <c r="BX6" s="208"/>
      <c r="BY6" s="208"/>
      <c r="BZ6" s="208"/>
      <c r="CA6" s="207"/>
      <c r="CB6" s="208"/>
      <c r="CC6" s="208"/>
      <c r="CD6" s="208"/>
      <c r="CE6" s="207"/>
      <c r="CF6" s="210"/>
      <c r="CG6" s="210"/>
      <c r="CH6" s="210"/>
      <c r="CI6" s="130"/>
      <c r="CJ6" s="209"/>
      <c r="CK6" s="134"/>
      <c r="CL6" s="208"/>
      <c r="CM6" s="208"/>
      <c r="CN6" s="207"/>
      <c r="CO6" s="208"/>
      <c r="CP6" s="208"/>
      <c r="CQ6" s="208"/>
      <c r="CR6" s="207"/>
      <c r="CS6" s="208"/>
      <c r="CT6" s="208"/>
      <c r="CU6" s="208"/>
      <c r="CV6" s="207"/>
      <c r="CW6" s="210"/>
      <c r="CX6" s="210"/>
      <c r="CY6" s="210"/>
      <c r="CZ6" s="130"/>
      <c r="DA6" s="209"/>
      <c r="DB6" s="134"/>
      <c r="DC6" s="208"/>
      <c r="DD6" s="208"/>
      <c r="DE6" s="207"/>
      <c r="DF6" s="208"/>
      <c r="DG6" s="208"/>
      <c r="DH6" s="208"/>
      <c r="DI6" s="207"/>
      <c r="DJ6" s="208"/>
      <c r="DK6" s="208"/>
      <c r="DL6" s="208"/>
      <c r="DM6" s="207"/>
      <c r="DN6" s="210"/>
      <c r="DO6" s="210"/>
      <c r="DP6" s="210"/>
      <c r="DQ6" s="130"/>
      <c r="DR6" s="209"/>
      <c r="DS6" s="134"/>
      <c r="DT6" s="208"/>
      <c r="DU6" s="208"/>
      <c r="DV6" s="207"/>
      <c r="DW6" s="208"/>
      <c r="DX6" s="208"/>
      <c r="DY6" s="208"/>
      <c r="DZ6" s="207"/>
      <c r="EA6" s="208"/>
      <c r="EB6" s="208"/>
      <c r="EC6" s="208"/>
      <c r="ED6" s="207"/>
      <c r="EE6" s="210"/>
      <c r="EF6" s="210"/>
      <c r="EG6" s="210"/>
      <c r="EH6" s="130"/>
    </row>
    <row r="7" spans="2:138" s="221" customFormat="1" ht="15" x14ac:dyDescent="0.2">
      <c r="B7" s="136" t="s">
        <v>249</v>
      </c>
      <c r="C7" s="219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20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20"/>
      <c r="AL7" s="137">
        <v>101.9</v>
      </c>
      <c r="AM7" s="139">
        <v>-62</v>
      </c>
      <c r="AN7" s="139">
        <v>119.2</v>
      </c>
      <c r="AO7" s="140">
        <v>159.1</v>
      </c>
      <c r="AP7" s="139">
        <v>-48.5</v>
      </c>
      <c r="AQ7" s="139">
        <v>-76.2</v>
      </c>
      <c r="AR7" s="139">
        <v>-46.9</v>
      </c>
      <c r="AS7" s="140">
        <v>-171.6</v>
      </c>
      <c r="AT7" s="139">
        <v>-56.2</v>
      </c>
      <c r="AU7" s="139">
        <v>101.9</v>
      </c>
      <c r="AV7" s="139">
        <v>154.5</v>
      </c>
      <c r="AW7" s="140">
        <v>200.2</v>
      </c>
      <c r="AX7" s="139">
        <v>-6</v>
      </c>
      <c r="AY7" s="139">
        <v>-51.8</v>
      </c>
      <c r="AZ7" s="139">
        <v>-81.400000000000006</v>
      </c>
      <c r="BA7" s="138">
        <v>-139.19999999999999</v>
      </c>
      <c r="BB7" s="220"/>
      <c r="BC7" s="137">
        <v>168.9</v>
      </c>
      <c r="BD7" s="139">
        <v>-28.599999999999909</v>
      </c>
      <c r="BE7" s="139">
        <v>49.099999999999859</v>
      </c>
      <c r="BF7" s="140">
        <v>189.39999999999995</v>
      </c>
      <c r="BG7" s="139">
        <v>-15.20000000000006</v>
      </c>
      <c r="BH7" s="139">
        <v>-76.299999999999528</v>
      </c>
      <c r="BI7" s="139">
        <v>-24.900000000000581</v>
      </c>
      <c r="BJ7" s="140">
        <v>-116.40000000000018</v>
      </c>
      <c r="BK7" s="139">
        <v>153.79999999999964</v>
      </c>
      <c r="BL7" s="139">
        <v>217.40000000000046</v>
      </c>
      <c r="BM7" s="139">
        <v>46.899999999999523</v>
      </c>
      <c r="BN7" s="140">
        <v>418.09999999999962</v>
      </c>
      <c r="BO7" s="139">
        <v>64.600000000000705</v>
      </c>
      <c r="BP7" s="139">
        <v>-20.400000000000723</v>
      </c>
      <c r="BQ7" s="139">
        <v>-144.50000000000071</v>
      </c>
      <c r="BR7" s="138">
        <v>-100.30000000000072</v>
      </c>
      <c r="BS7" s="220"/>
      <c r="BT7" s="137">
        <v>258.09999999999991</v>
      </c>
      <c r="BU7" s="139">
        <v>2.6999999999999567</v>
      </c>
      <c r="BV7" s="139">
        <v>129.90000000000009</v>
      </c>
      <c r="BW7" s="140">
        <v>390.69999999999993</v>
      </c>
      <c r="BX7" s="139">
        <v>83.999999999999915</v>
      </c>
      <c r="BY7" s="139">
        <v>-28.699999999999648</v>
      </c>
      <c r="BZ7" s="139">
        <v>88.199999999999989</v>
      </c>
      <c r="CA7" s="140">
        <v>143.50000000000026</v>
      </c>
      <c r="CB7" s="139">
        <v>156.49999999999952</v>
      </c>
      <c r="CC7" s="139">
        <v>240.00000000000108</v>
      </c>
      <c r="CD7" s="139">
        <v>-1548.8000000000013</v>
      </c>
      <c r="CE7" s="140">
        <v>-1152.3000000000006</v>
      </c>
      <c r="CF7" s="139">
        <v>76.100000000000222</v>
      </c>
      <c r="CG7" s="139">
        <v>-78.600000000000492</v>
      </c>
      <c r="CH7" s="139">
        <v>-135.59999999999997</v>
      </c>
      <c r="CI7" s="138">
        <v>-138.10000000000025</v>
      </c>
      <c r="CJ7" s="220"/>
      <c r="CK7" s="137">
        <v>268.90000000000009</v>
      </c>
      <c r="CL7" s="139">
        <v>45.600000000000101</v>
      </c>
      <c r="CM7" s="139">
        <v>-225.30000000000041</v>
      </c>
      <c r="CN7" s="140">
        <v>89.199999999999761</v>
      </c>
      <c r="CO7" s="139">
        <v>123.59999999999967</v>
      </c>
      <c r="CP7" s="139">
        <v>-9.399999999998812</v>
      </c>
      <c r="CQ7" s="139">
        <v>29.422499999998948</v>
      </c>
      <c r="CR7" s="140">
        <v>143.6224999999998</v>
      </c>
      <c r="CS7" s="139">
        <v>134.20000000000044</v>
      </c>
      <c r="CT7" s="139">
        <v>222.8000000000001</v>
      </c>
      <c r="CU7" s="139">
        <v>30.499999999999062</v>
      </c>
      <c r="CV7" s="140">
        <v>387.49999999999966</v>
      </c>
      <c r="CW7" s="139">
        <v>50.700000000001097</v>
      </c>
      <c r="CX7" s="139">
        <v>-66.900000000000688</v>
      </c>
      <c r="CY7" s="139">
        <v>-306.3374999999989</v>
      </c>
      <c r="CZ7" s="138">
        <v>-322.53749999999849</v>
      </c>
      <c r="DA7" s="220"/>
      <c r="DB7" s="137">
        <v>238.42640733333346</v>
      </c>
      <c r="DC7" s="139">
        <v>-6.5526886666665263</v>
      </c>
      <c r="DD7" s="139">
        <v>5.4955153333329037</v>
      </c>
      <c r="DE7" s="140">
        <v>237.36923399999984</v>
      </c>
      <c r="DF7" s="139">
        <v>-175.49521766666649</v>
      </c>
      <c r="DG7" s="139">
        <v>-408.98370466666665</v>
      </c>
      <c r="DH7" s="139">
        <v>-225.80629766666664</v>
      </c>
      <c r="DI7" s="140">
        <v>-810.28521999999975</v>
      </c>
      <c r="DJ7" s="139">
        <v>-71.454735666666153</v>
      </c>
      <c r="DK7" s="139">
        <v>19.267982333332753</v>
      </c>
      <c r="DL7" s="139">
        <v>25.296345333332397</v>
      </c>
      <c r="DM7" s="140">
        <v>-26.890408000001003</v>
      </c>
      <c r="DN7" s="139">
        <v>-120.51555866666587</v>
      </c>
      <c r="DO7" s="139">
        <v>-120.65613666666803</v>
      </c>
      <c r="DP7" s="139">
        <v>-391.6413796666651</v>
      </c>
      <c r="DQ7" s="138">
        <v>-632.813074999999</v>
      </c>
      <c r="DR7" s="220"/>
      <c r="DS7" s="137">
        <v>153.15062799999993</v>
      </c>
      <c r="DT7" s="139">
        <v>-198.7672946666664</v>
      </c>
      <c r="DU7" s="139">
        <v>-82.083333333333627</v>
      </c>
      <c r="DV7" s="140">
        <v>-127.7000000000001</v>
      </c>
      <c r="DW7" s="139">
        <v>-119.59999999999991</v>
      </c>
      <c r="DX7" s="139">
        <v>-271.19999999999976</v>
      </c>
      <c r="DY7" s="139">
        <v>-222.70000000000016</v>
      </c>
      <c r="DZ7" s="140">
        <v>-613.49999999999977</v>
      </c>
      <c r="EA7" s="139">
        <v>42.899999999999977</v>
      </c>
      <c r="EB7" s="139">
        <v>194.19999999999973</v>
      </c>
      <c r="EC7" s="139"/>
      <c r="ED7" s="140"/>
      <c r="EE7" s="139"/>
      <c r="EF7" s="139"/>
      <c r="EG7" s="139"/>
      <c r="EH7" s="138"/>
    </row>
    <row r="8" spans="2:138" s="211" customFormat="1" x14ac:dyDescent="0.2">
      <c r="B8" s="136" t="s">
        <v>55</v>
      </c>
      <c r="C8" s="222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3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3"/>
      <c r="AL8" s="141">
        <v>92.9</v>
      </c>
      <c r="AM8" s="142">
        <v>-93.5</v>
      </c>
      <c r="AN8" s="142">
        <v>119.1</v>
      </c>
      <c r="AO8" s="143">
        <v>118.5</v>
      </c>
      <c r="AP8" s="142">
        <v>-32.299999999999997</v>
      </c>
      <c r="AQ8" s="142">
        <v>-103.9</v>
      </c>
      <c r="AR8" s="142">
        <v>2.9</v>
      </c>
      <c r="AS8" s="143">
        <v>-133.30000000000001</v>
      </c>
      <c r="AT8" s="142">
        <v>-68.2</v>
      </c>
      <c r="AU8" s="142">
        <v>79.5</v>
      </c>
      <c r="AV8" s="142">
        <v>150.9</v>
      </c>
      <c r="AW8" s="143">
        <v>162.19999999999999</v>
      </c>
      <c r="AX8" s="142">
        <v>-18.899999999999999</v>
      </c>
      <c r="AY8" s="142">
        <v>-76.5</v>
      </c>
      <c r="AZ8" s="142">
        <v>-28.6</v>
      </c>
      <c r="BA8" s="144">
        <v>-124</v>
      </c>
      <c r="BB8" s="223"/>
      <c r="BC8" s="141">
        <v>118.80000000000001</v>
      </c>
      <c r="BD8" s="142">
        <v>-51.499999999999943</v>
      </c>
      <c r="BE8" s="142">
        <v>35.099999999999909</v>
      </c>
      <c r="BF8" s="143">
        <v>102.39999999999998</v>
      </c>
      <c r="BG8" s="142">
        <v>-2.9000000000000341</v>
      </c>
      <c r="BH8" s="142">
        <v>-118.39999999999958</v>
      </c>
      <c r="BI8" s="142">
        <v>16.399999999999409</v>
      </c>
      <c r="BJ8" s="143">
        <v>-104.9000000000002</v>
      </c>
      <c r="BK8" s="142">
        <v>125.49999999999966</v>
      </c>
      <c r="BL8" s="142">
        <v>180.60000000000065</v>
      </c>
      <c r="BM8" s="142">
        <v>44.599999999999511</v>
      </c>
      <c r="BN8" s="143">
        <v>350.69999999999982</v>
      </c>
      <c r="BO8" s="142">
        <v>26.30000000000075</v>
      </c>
      <c r="BP8" s="142">
        <v>-58.700000000001012</v>
      </c>
      <c r="BQ8" s="142">
        <v>-127.70000000000039</v>
      </c>
      <c r="BR8" s="144">
        <v>-160.10000000000065</v>
      </c>
      <c r="BS8" s="223"/>
      <c r="BT8" s="141">
        <v>20.799999999999955</v>
      </c>
      <c r="BU8" s="142">
        <v>-23.700000000000045</v>
      </c>
      <c r="BV8" s="142">
        <v>138.50000000000006</v>
      </c>
      <c r="BW8" s="143">
        <v>135.59999999999997</v>
      </c>
      <c r="BX8" s="142">
        <v>43.799999999999898</v>
      </c>
      <c r="BY8" s="142">
        <v>-71.799999999999613</v>
      </c>
      <c r="BZ8" s="142">
        <v>127.69999999999993</v>
      </c>
      <c r="CA8" s="143">
        <v>99.700000000000216</v>
      </c>
      <c r="CB8" s="142">
        <v>112.99999999999966</v>
      </c>
      <c r="CC8" s="142">
        <v>195.50000000000108</v>
      </c>
      <c r="CD8" s="142">
        <v>-1572.7000000000012</v>
      </c>
      <c r="CE8" s="143">
        <v>-1264.2000000000005</v>
      </c>
      <c r="CF8" s="142">
        <v>16.600000000000307</v>
      </c>
      <c r="CG8" s="142">
        <v>-106.00000000000057</v>
      </c>
      <c r="CH8" s="142">
        <v>-96.399999999999523</v>
      </c>
      <c r="CI8" s="144">
        <v>-185.79999999999978</v>
      </c>
      <c r="CJ8" s="223"/>
      <c r="CK8" s="141">
        <v>207.80000000000007</v>
      </c>
      <c r="CL8" s="142">
        <v>-1.9999999999998863</v>
      </c>
      <c r="CM8" s="142">
        <v>-275.00000000000045</v>
      </c>
      <c r="CN8" s="143">
        <v>-69.200000000000273</v>
      </c>
      <c r="CO8" s="142">
        <v>52.999999999999773</v>
      </c>
      <c r="CP8" s="142">
        <v>-130.39999999999895</v>
      </c>
      <c r="CQ8" s="142">
        <v>45.822499999998854</v>
      </c>
      <c r="CR8" s="143">
        <v>-31.577500000000327</v>
      </c>
      <c r="CS8" s="142">
        <v>47.400000000000546</v>
      </c>
      <c r="CT8" s="142">
        <v>144.70000000000027</v>
      </c>
      <c r="CU8" s="142">
        <v>10.999999999999091</v>
      </c>
      <c r="CV8" s="143">
        <v>203.09999999999991</v>
      </c>
      <c r="CW8" s="142">
        <v>-38.899999999998727</v>
      </c>
      <c r="CX8" s="142">
        <v>-116.10000000000127</v>
      </c>
      <c r="CY8" s="142">
        <v>-332.13749999999902</v>
      </c>
      <c r="CZ8" s="144">
        <v>-487.13749999999902</v>
      </c>
      <c r="DA8" s="223"/>
      <c r="DB8" s="141">
        <v>154.76228433333347</v>
      </c>
      <c r="DC8" s="142">
        <v>-69.178296666666597</v>
      </c>
      <c r="DD8" s="142">
        <v>-24.854621666667072</v>
      </c>
      <c r="DE8" s="143">
        <v>60.7293659999998</v>
      </c>
      <c r="DF8" s="142">
        <v>-192.6037576666663</v>
      </c>
      <c r="DG8" s="142">
        <v>-408.97627166666666</v>
      </c>
      <c r="DH8" s="142">
        <v>-157.80348966666679</v>
      </c>
      <c r="DI8" s="143">
        <v>-759.38351899999975</v>
      </c>
      <c r="DJ8" s="142">
        <v>-140.37313766666603</v>
      </c>
      <c r="DK8" s="142">
        <v>-28.186266666667052</v>
      </c>
      <c r="DL8" s="142">
        <v>-21.708227666667426</v>
      </c>
      <c r="DM8" s="143">
        <v>-190.2676320000005</v>
      </c>
      <c r="DN8" s="142">
        <v>-196.86558666666588</v>
      </c>
      <c r="DO8" s="142">
        <v>-206.78383066666811</v>
      </c>
      <c r="DP8" s="142">
        <v>-192.59587366666528</v>
      </c>
      <c r="DQ8" s="144">
        <v>-596.24529099999927</v>
      </c>
      <c r="DR8" s="223"/>
      <c r="DS8" s="141">
        <v>115.93146599999994</v>
      </c>
      <c r="DT8" s="142">
        <v>-212.54813266666645</v>
      </c>
      <c r="DU8" s="142">
        <v>-123.98333333333335</v>
      </c>
      <c r="DV8" s="143">
        <v>-220.59999999999985</v>
      </c>
      <c r="DW8" s="142">
        <v>-125.80000000000018</v>
      </c>
      <c r="DX8" s="142">
        <v>-294.29999999999927</v>
      </c>
      <c r="DY8" s="142">
        <v>-163.90000000000055</v>
      </c>
      <c r="DZ8" s="143">
        <v>-584</v>
      </c>
      <c r="EA8" s="142">
        <v>1.1999999999998181</v>
      </c>
      <c r="EB8" s="142">
        <v>118.59999999999991</v>
      </c>
      <c r="EC8" s="142"/>
      <c r="ED8" s="143"/>
      <c r="EE8" s="142"/>
      <c r="EF8" s="142"/>
      <c r="EG8" s="142"/>
      <c r="EH8" s="144"/>
    </row>
    <row r="9" spans="2:138" s="211" customFormat="1" x14ac:dyDescent="0.2">
      <c r="B9" s="136" t="s">
        <v>56</v>
      </c>
      <c r="C9" s="224"/>
      <c r="D9" s="145" t="s">
        <v>219</v>
      </c>
      <c r="E9" s="147" t="s">
        <v>219</v>
      </c>
      <c r="F9" s="147" t="s">
        <v>219</v>
      </c>
      <c r="G9" s="148" t="s">
        <v>219</v>
      </c>
      <c r="H9" s="147" t="s">
        <v>219</v>
      </c>
      <c r="I9" s="147" t="s">
        <v>219</v>
      </c>
      <c r="J9" s="147" t="s">
        <v>219</v>
      </c>
      <c r="K9" s="148" t="s">
        <v>219</v>
      </c>
      <c r="L9" s="147" t="s">
        <v>219</v>
      </c>
      <c r="M9" s="147" t="s">
        <v>219</v>
      </c>
      <c r="N9" s="147" t="s">
        <v>219</v>
      </c>
      <c r="O9" s="148" t="s">
        <v>219</v>
      </c>
      <c r="P9" s="147" t="s">
        <v>219</v>
      </c>
      <c r="Q9" s="147" t="s">
        <v>219</v>
      </c>
      <c r="R9" s="147" t="s">
        <v>219</v>
      </c>
      <c r="S9" s="146" t="s">
        <v>219</v>
      </c>
      <c r="T9" s="225"/>
      <c r="U9" s="145" t="s">
        <v>219</v>
      </c>
      <c r="V9" s="147" t="s">
        <v>219</v>
      </c>
      <c r="W9" s="147" t="s">
        <v>219</v>
      </c>
      <c r="X9" s="148" t="s">
        <v>219</v>
      </c>
      <c r="Y9" s="147" t="s">
        <v>219</v>
      </c>
      <c r="Z9" s="147" t="s">
        <v>219</v>
      </c>
      <c r="AA9" s="147" t="s">
        <v>219</v>
      </c>
      <c r="AB9" s="148" t="s">
        <v>219</v>
      </c>
      <c r="AC9" s="147" t="s">
        <v>219</v>
      </c>
      <c r="AD9" s="147" t="s">
        <v>219</v>
      </c>
      <c r="AE9" s="147" t="s">
        <v>219</v>
      </c>
      <c r="AF9" s="148" t="s">
        <v>219</v>
      </c>
      <c r="AG9" s="147" t="s">
        <v>219</v>
      </c>
      <c r="AH9" s="147" t="s">
        <v>219</v>
      </c>
      <c r="AI9" s="147" t="s">
        <v>219</v>
      </c>
      <c r="AJ9" s="146" t="s">
        <v>219</v>
      </c>
      <c r="AK9" s="225"/>
      <c r="AL9" s="145" t="s">
        <v>219</v>
      </c>
      <c r="AM9" s="147" t="s">
        <v>219</v>
      </c>
      <c r="AN9" s="147" t="s">
        <v>219</v>
      </c>
      <c r="AO9" s="148" t="s">
        <v>219</v>
      </c>
      <c r="AP9" s="147" t="s">
        <v>219</v>
      </c>
      <c r="AQ9" s="147" t="s">
        <v>219</v>
      </c>
      <c r="AR9" s="147" t="s">
        <v>219</v>
      </c>
      <c r="AS9" s="148" t="s">
        <v>219</v>
      </c>
      <c r="AT9" s="147" t="s">
        <v>219</v>
      </c>
      <c r="AU9" s="147" t="s">
        <v>219</v>
      </c>
      <c r="AV9" s="147" t="s">
        <v>219</v>
      </c>
      <c r="AW9" s="148" t="s">
        <v>219</v>
      </c>
      <c r="AX9" s="147" t="s">
        <v>219</v>
      </c>
      <c r="AY9" s="147" t="s">
        <v>219</v>
      </c>
      <c r="AZ9" s="147" t="s">
        <v>219</v>
      </c>
      <c r="BA9" s="146" t="s">
        <v>219</v>
      </c>
      <c r="BB9" s="225"/>
      <c r="BC9" s="145" t="s">
        <v>219</v>
      </c>
      <c r="BD9" s="147" t="s">
        <v>219</v>
      </c>
      <c r="BE9" s="147" t="s">
        <v>219</v>
      </c>
      <c r="BF9" s="148" t="s">
        <v>219</v>
      </c>
      <c r="BG9" s="147" t="s">
        <v>219</v>
      </c>
      <c r="BH9" s="147" t="s">
        <v>219</v>
      </c>
      <c r="BI9" s="147" t="s">
        <v>219</v>
      </c>
      <c r="BJ9" s="148" t="s">
        <v>219</v>
      </c>
      <c r="BK9" s="147" t="s">
        <v>219</v>
      </c>
      <c r="BL9" s="147" t="s">
        <v>219</v>
      </c>
      <c r="BM9" s="147" t="s">
        <v>219</v>
      </c>
      <c r="BN9" s="148" t="s">
        <v>219</v>
      </c>
      <c r="BO9" s="147" t="s">
        <v>219</v>
      </c>
      <c r="BP9" s="147" t="s">
        <v>219</v>
      </c>
      <c r="BQ9" s="147" t="s">
        <v>219</v>
      </c>
      <c r="BR9" s="146" t="s">
        <v>219</v>
      </c>
      <c r="BS9" s="225"/>
      <c r="BT9" s="145" t="s">
        <v>219</v>
      </c>
      <c r="BU9" s="147" t="s">
        <v>219</v>
      </c>
      <c r="BV9" s="147" t="s">
        <v>219</v>
      </c>
      <c r="BW9" s="148" t="s">
        <v>219</v>
      </c>
      <c r="BX9" s="147" t="s">
        <v>219</v>
      </c>
      <c r="BY9" s="147" t="s">
        <v>219</v>
      </c>
      <c r="BZ9" s="147" t="s">
        <v>219</v>
      </c>
      <c r="CA9" s="148" t="s">
        <v>219</v>
      </c>
      <c r="CB9" s="147" t="s">
        <v>219</v>
      </c>
      <c r="CC9" s="147" t="s">
        <v>219</v>
      </c>
      <c r="CD9" s="147" t="s">
        <v>219</v>
      </c>
      <c r="CE9" s="148" t="s">
        <v>219</v>
      </c>
      <c r="CF9" s="147" t="s">
        <v>219</v>
      </c>
      <c r="CG9" s="147" t="s">
        <v>219</v>
      </c>
      <c r="CH9" s="147" t="s">
        <v>219</v>
      </c>
      <c r="CI9" s="146" t="s">
        <v>219</v>
      </c>
      <c r="CJ9" s="225"/>
      <c r="CK9" s="145" t="s">
        <v>219</v>
      </c>
      <c r="CL9" s="147" t="s">
        <v>219</v>
      </c>
      <c r="CM9" s="147" t="s">
        <v>219</v>
      </c>
      <c r="CN9" s="148" t="s">
        <v>219</v>
      </c>
      <c r="CO9" s="147" t="s">
        <v>219</v>
      </c>
      <c r="CP9" s="147" t="s">
        <v>219</v>
      </c>
      <c r="CQ9" s="147" t="s">
        <v>219</v>
      </c>
      <c r="CR9" s="148" t="s">
        <v>219</v>
      </c>
      <c r="CS9" s="147" t="s">
        <v>219</v>
      </c>
      <c r="CT9" s="147" t="s">
        <v>219</v>
      </c>
      <c r="CU9" s="147" t="s">
        <v>219</v>
      </c>
      <c r="CV9" s="148" t="s">
        <v>219</v>
      </c>
      <c r="CW9" s="147" t="s">
        <v>219</v>
      </c>
      <c r="CX9" s="147" t="s">
        <v>219</v>
      </c>
      <c r="CY9" s="147" t="s">
        <v>219</v>
      </c>
      <c r="CZ9" s="146" t="s">
        <v>219</v>
      </c>
      <c r="DA9" s="225"/>
      <c r="DB9" s="145" t="s">
        <v>219</v>
      </c>
      <c r="DC9" s="147" t="s">
        <v>219</v>
      </c>
      <c r="DD9" s="147" t="s">
        <v>219</v>
      </c>
      <c r="DE9" s="148" t="s">
        <v>219</v>
      </c>
      <c r="DF9" s="147" t="s">
        <v>219</v>
      </c>
      <c r="DG9" s="147" t="s">
        <v>219</v>
      </c>
      <c r="DH9" s="147" t="s">
        <v>219</v>
      </c>
      <c r="DI9" s="148" t="s">
        <v>219</v>
      </c>
      <c r="DJ9" s="147" t="s">
        <v>219</v>
      </c>
      <c r="DK9" s="147" t="s">
        <v>219</v>
      </c>
      <c r="DL9" s="147" t="s">
        <v>219</v>
      </c>
      <c r="DM9" s="148" t="s">
        <v>219</v>
      </c>
      <c r="DN9" s="147" t="s">
        <v>219</v>
      </c>
      <c r="DO9" s="147" t="s">
        <v>219</v>
      </c>
      <c r="DP9" s="147" t="s">
        <v>219</v>
      </c>
      <c r="DQ9" s="146" t="s">
        <v>219</v>
      </c>
      <c r="DR9" s="225"/>
      <c r="DS9" s="145" t="s">
        <v>219</v>
      </c>
      <c r="DT9" s="147" t="s">
        <v>219</v>
      </c>
      <c r="DU9" s="147" t="s">
        <v>219</v>
      </c>
      <c r="DV9" s="148" t="s">
        <v>219</v>
      </c>
      <c r="DW9" s="147" t="s">
        <v>219</v>
      </c>
      <c r="DX9" s="147" t="s">
        <v>219</v>
      </c>
      <c r="DY9" s="147" t="s">
        <v>219</v>
      </c>
      <c r="DZ9" s="148" t="s">
        <v>219</v>
      </c>
      <c r="EA9" s="147" t="s">
        <v>219</v>
      </c>
      <c r="EB9" s="147" t="s">
        <v>219</v>
      </c>
      <c r="EC9" s="147"/>
      <c r="ED9" s="148"/>
      <c r="EE9" s="147"/>
      <c r="EF9" s="147"/>
      <c r="EG9" s="147"/>
      <c r="EH9" s="146"/>
    </row>
    <row r="10" spans="2:138" s="211" customFormat="1" x14ac:dyDescent="0.2">
      <c r="B10" s="136" t="s">
        <v>57</v>
      </c>
      <c r="C10" s="222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3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3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3"/>
      <c r="BC10" s="141">
        <v>-4.5000000000000009</v>
      </c>
      <c r="BD10" s="142">
        <v>-0.19999999999999929</v>
      </c>
      <c r="BE10" s="142">
        <v>7.7999999999999901</v>
      </c>
      <c r="BF10" s="143">
        <v>3.0999999999999899</v>
      </c>
      <c r="BG10" s="142">
        <v>-10.299999999999997</v>
      </c>
      <c r="BH10" s="142">
        <v>2.2000000000000028</v>
      </c>
      <c r="BI10" s="142">
        <v>9.9999999999999929</v>
      </c>
      <c r="BJ10" s="143">
        <v>1.8999999999999986</v>
      </c>
      <c r="BK10" s="142">
        <v>1.9000000000000021</v>
      </c>
      <c r="BL10" s="142">
        <v>6.0000000000000036</v>
      </c>
      <c r="BM10" s="142">
        <v>-7.2000000000000188</v>
      </c>
      <c r="BN10" s="143">
        <v>0.69999999999998685</v>
      </c>
      <c r="BO10" s="142">
        <v>-1.9999999999999893</v>
      </c>
      <c r="BP10" s="142">
        <v>-1.3999999999999844</v>
      </c>
      <c r="BQ10" s="142">
        <v>29.199999999999967</v>
      </c>
      <c r="BR10" s="144">
        <v>25.799999999999994</v>
      </c>
      <c r="BS10" s="223"/>
      <c r="BT10" s="141">
        <v>170.8</v>
      </c>
      <c r="BU10" s="142">
        <v>-0.70000000000000639</v>
      </c>
      <c r="BV10" s="142">
        <v>-3.6999999999999993</v>
      </c>
      <c r="BW10" s="143">
        <v>166.4</v>
      </c>
      <c r="BX10" s="142">
        <v>-3.2000000000000046</v>
      </c>
      <c r="BY10" s="142">
        <v>6.3000000000000078</v>
      </c>
      <c r="BZ10" s="142">
        <v>7.6000000000000085</v>
      </c>
      <c r="CA10" s="143">
        <v>10.700000000000012</v>
      </c>
      <c r="CB10" s="142">
        <v>-0.39999999999999858</v>
      </c>
      <c r="CC10" s="142">
        <v>3.1999999999999851</v>
      </c>
      <c r="CD10" s="142">
        <v>8.3000000000000149</v>
      </c>
      <c r="CE10" s="143">
        <v>11.100000000000001</v>
      </c>
      <c r="CF10" s="142">
        <v>12.500000000000011</v>
      </c>
      <c r="CG10" s="142">
        <v>-4.6999999999999993</v>
      </c>
      <c r="CH10" s="142">
        <v>3.0999999999999659</v>
      </c>
      <c r="CI10" s="144">
        <v>10.899999999999977</v>
      </c>
      <c r="CJ10" s="223"/>
      <c r="CK10" s="141">
        <v>-3.1</v>
      </c>
      <c r="CL10" s="142">
        <v>-1.1000000000000032</v>
      </c>
      <c r="CM10" s="142">
        <v>-2.5</v>
      </c>
      <c r="CN10" s="143">
        <v>-6.7000000000000028</v>
      </c>
      <c r="CO10" s="142">
        <v>-6.8999999999999915</v>
      </c>
      <c r="CP10" s="142">
        <v>1.9000000000000057</v>
      </c>
      <c r="CQ10" s="142">
        <v>4.0999999999999801</v>
      </c>
      <c r="CR10" s="143">
        <v>-0.90000000000000568</v>
      </c>
      <c r="CS10" s="142">
        <v>1.7999999999999972</v>
      </c>
      <c r="CT10" s="142">
        <v>19.900000000000006</v>
      </c>
      <c r="CU10" s="142">
        <v>-10.000000000000028</v>
      </c>
      <c r="CV10" s="143">
        <v>11.699999999999974</v>
      </c>
      <c r="CW10" s="142">
        <v>5.9000000000000057</v>
      </c>
      <c r="CX10" s="142">
        <v>4.8000000000000398</v>
      </c>
      <c r="CY10" s="142">
        <v>4.2000000000001023</v>
      </c>
      <c r="CZ10" s="144">
        <v>14.900000000000148</v>
      </c>
      <c r="DA10" s="223"/>
      <c r="DB10" s="141">
        <v>-10.735877</v>
      </c>
      <c r="DC10" s="142">
        <v>7.825607999999999</v>
      </c>
      <c r="DD10" s="142">
        <v>-8.3498630000000134</v>
      </c>
      <c r="DE10" s="143">
        <v>-11.260132000000015</v>
      </c>
      <c r="DF10" s="142">
        <v>2.308540000000022</v>
      </c>
      <c r="DG10" s="142">
        <v>-7.4329999999918073E-3</v>
      </c>
      <c r="DH10" s="142">
        <v>-10.002807999999973</v>
      </c>
      <c r="DI10" s="143">
        <v>-7.7017009999999431</v>
      </c>
      <c r="DJ10" s="142">
        <v>22.318401999999963</v>
      </c>
      <c r="DK10" s="142">
        <v>-10.445751000000058</v>
      </c>
      <c r="DL10" s="142">
        <v>8.3045730000000049</v>
      </c>
      <c r="DM10" s="143">
        <v>20.17722399999991</v>
      </c>
      <c r="DN10" s="142">
        <v>11.350028000000009</v>
      </c>
      <c r="DO10" s="142">
        <v>3.6276940000000764</v>
      </c>
      <c r="DP10" s="142">
        <v>-20.245505999999949</v>
      </c>
      <c r="DQ10" s="144">
        <v>-5.2677839999998639</v>
      </c>
      <c r="DR10" s="223"/>
      <c r="DS10" s="141">
        <v>-10.980837999999999</v>
      </c>
      <c r="DT10" s="142">
        <v>-9.2191620000000079</v>
      </c>
      <c r="DU10" s="142">
        <v>18.700000000000017</v>
      </c>
      <c r="DV10" s="143">
        <v>-1.4999999999999893</v>
      </c>
      <c r="DW10" s="142">
        <v>-11</v>
      </c>
      <c r="DX10" s="142">
        <v>-7.8000000000000256</v>
      </c>
      <c r="DY10" s="142">
        <v>0.10000000000002274</v>
      </c>
      <c r="DZ10" s="143">
        <v>-18.700000000000003</v>
      </c>
      <c r="EA10" s="142">
        <v>14.399999999999977</v>
      </c>
      <c r="EB10" s="142">
        <v>-9.9999999999994316E-2</v>
      </c>
      <c r="EC10" s="142"/>
      <c r="ED10" s="143"/>
      <c r="EE10" s="142"/>
      <c r="EF10" s="142"/>
      <c r="EG10" s="142"/>
      <c r="EH10" s="144"/>
    </row>
    <row r="11" spans="2:138" s="211" customFormat="1" x14ac:dyDescent="0.2">
      <c r="B11" s="136" t="s">
        <v>58</v>
      </c>
      <c r="C11" s="222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3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3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3"/>
      <c r="BC11" s="141">
        <v>54.599999999999994</v>
      </c>
      <c r="BD11" s="142">
        <v>23.100000000000037</v>
      </c>
      <c r="BE11" s="142">
        <v>6.1999999999999602</v>
      </c>
      <c r="BF11" s="143">
        <v>83.899999999999991</v>
      </c>
      <c r="BG11" s="142">
        <v>-2.0000000000000284</v>
      </c>
      <c r="BH11" s="142">
        <v>39.900000000000048</v>
      </c>
      <c r="BI11" s="142">
        <v>-51.299999999999983</v>
      </c>
      <c r="BJ11" s="143">
        <v>-13.399999999999963</v>
      </c>
      <c r="BK11" s="142">
        <v>26.399999999999977</v>
      </c>
      <c r="BL11" s="142">
        <v>30.799999999999812</v>
      </c>
      <c r="BM11" s="142">
        <v>9.5000000000000284</v>
      </c>
      <c r="BN11" s="143">
        <v>66.699999999999818</v>
      </c>
      <c r="BO11" s="142">
        <v>40.29999999999994</v>
      </c>
      <c r="BP11" s="142">
        <v>39.700000000000273</v>
      </c>
      <c r="BQ11" s="142">
        <v>-46.000000000000284</v>
      </c>
      <c r="BR11" s="144">
        <v>33.999999999999929</v>
      </c>
      <c r="BS11" s="223"/>
      <c r="BT11" s="141">
        <v>66.499999999999972</v>
      </c>
      <c r="BU11" s="142">
        <v>27.100000000000009</v>
      </c>
      <c r="BV11" s="142">
        <v>-4.8999999999999915</v>
      </c>
      <c r="BW11" s="143">
        <v>88.699999999999989</v>
      </c>
      <c r="BX11" s="142">
        <v>43.40000000000002</v>
      </c>
      <c r="BY11" s="142">
        <v>36.799999999999955</v>
      </c>
      <c r="BZ11" s="142">
        <v>-47.099999999999966</v>
      </c>
      <c r="CA11" s="143">
        <v>33.100000000000009</v>
      </c>
      <c r="CB11" s="142">
        <v>43.899999999999864</v>
      </c>
      <c r="CC11" s="142">
        <v>41.3</v>
      </c>
      <c r="CD11" s="142">
        <v>15.600000000000009</v>
      </c>
      <c r="CE11" s="143">
        <v>100.79999999999987</v>
      </c>
      <c r="CF11" s="142">
        <v>46.999999999999901</v>
      </c>
      <c r="CG11" s="142">
        <v>32.10000000000008</v>
      </c>
      <c r="CH11" s="142">
        <v>-42.300000000000409</v>
      </c>
      <c r="CI11" s="144">
        <v>36.799999999999571</v>
      </c>
      <c r="CJ11" s="223"/>
      <c r="CK11" s="141">
        <v>64.199999999999989</v>
      </c>
      <c r="CL11" s="142">
        <v>48.699999999999989</v>
      </c>
      <c r="CM11" s="142">
        <v>52.200000000000045</v>
      </c>
      <c r="CN11" s="143">
        <v>165.10000000000002</v>
      </c>
      <c r="CO11" s="142">
        <v>77.499999999999886</v>
      </c>
      <c r="CP11" s="142">
        <v>119.10000000000014</v>
      </c>
      <c r="CQ11" s="142">
        <v>-20.499999999999886</v>
      </c>
      <c r="CR11" s="143">
        <v>176.10000000000014</v>
      </c>
      <c r="CS11" s="142">
        <v>84.999999999999886</v>
      </c>
      <c r="CT11" s="142">
        <v>58.199999999999818</v>
      </c>
      <c r="CU11" s="142">
        <v>29.5</v>
      </c>
      <c r="CV11" s="143">
        <v>172.6999999999997</v>
      </c>
      <c r="CW11" s="142">
        <v>83.699999999999818</v>
      </c>
      <c r="CX11" s="142">
        <v>44.400000000000546</v>
      </c>
      <c r="CY11" s="142">
        <v>21.600000000000023</v>
      </c>
      <c r="CZ11" s="144">
        <v>149.70000000000039</v>
      </c>
      <c r="DA11" s="223"/>
      <c r="DB11" s="141">
        <v>94.399999999999977</v>
      </c>
      <c r="DC11" s="142">
        <v>54.800000000000068</v>
      </c>
      <c r="DD11" s="142">
        <v>38.699999999999989</v>
      </c>
      <c r="DE11" s="143">
        <v>187.90000000000003</v>
      </c>
      <c r="DF11" s="142">
        <v>14.799999999999784</v>
      </c>
      <c r="DG11" s="142">
        <v>0</v>
      </c>
      <c r="DH11" s="142">
        <v>-57.999999999999886</v>
      </c>
      <c r="DI11" s="143">
        <v>-43.200000000000102</v>
      </c>
      <c r="DJ11" s="142">
        <v>46.599999999999909</v>
      </c>
      <c r="DK11" s="142">
        <v>57.899999999999864</v>
      </c>
      <c r="DL11" s="142">
        <v>38.699999999999818</v>
      </c>
      <c r="DM11" s="143">
        <v>143.19999999999959</v>
      </c>
      <c r="DN11" s="142">
        <v>65</v>
      </c>
      <c r="DO11" s="142">
        <v>82.5</v>
      </c>
      <c r="DP11" s="142">
        <v>-178.7999999999999</v>
      </c>
      <c r="DQ11" s="144">
        <v>-31.299999999999898</v>
      </c>
      <c r="DR11" s="223"/>
      <c r="DS11" s="141">
        <v>48.199999999999989</v>
      </c>
      <c r="DT11" s="142">
        <v>23.000000000000057</v>
      </c>
      <c r="DU11" s="142">
        <v>23.199999999999704</v>
      </c>
      <c r="DV11" s="143">
        <v>94.39999999999975</v>
      </c>
      <c r="DW11" s="142">
        <v>17.200000000000273</v>
      </c>
      <c r="DX11" s="142">
        <v>30.899999999999523</v>
      </c>
      <c r="DY11" s="142">
        <v>-58.899999999999636</v>
      </c>
      <c r="DZ11" s="143">
        <v>-10.799999999999841</v>
      </c>
      <c r="EA11" s="142">
        <v>27.300000000000182</v>
      </c>
      <c r="EB11" s="142">
        <v>75.699999999999818</v>
      </c>
      <c r="EC11" s="142"/>
      <c r="ED11" s="143"/>
      <c r="EE11" s="142"/>
      <c r="EF11" s="142"/>
      <c r="EG11" s="142"/>
      <c r="EH11" s="144"/>
    </row>
    <row r="12" spans="2:138" s="211" customFormat="1" x14ac:dyDescent="0.2">
      <c r="B12" s="136"/>
      <c r="C12" s="222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3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3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3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3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3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3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3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</row>
    <row r="13" spans="2:138" s="211" customFormat="1" x14ac:dyDescent="0.2">
      <c r="B13" s="149" t="s">
        <v>59</v>
      </c>
      <c r="C13" s="222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3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3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3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3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3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3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3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</row>
    <row r="14" spans="2:138" s="211" customFormat="1" x14ac:dyDescent="0.2">
      <c r="B14" s="136" t="s">
        <v>60</v>
      </c>
      <c r="C14" s="222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3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3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12.8</v>
      </c>
      <c r="BA14" s="138">
        <v>2092</v>
      </c>
      <c r="BB14" s="223"/>
      <c r="BC14" s="137">
        <v>646.20000000000005</v>
      </c>
      <c r="BD14" s="139">
        <v>489.7</v>
      </c>
      <c r="BE14" s="139">
        <v>596.20000000000005</v>
      </c>
      <c r="BF14" s="140">
        <v>1732.1000000000001</v>
      </c>
      <c r="BG14" s="139">
        <v>503.89999999999986</v>
      </c>
      <c r="BH14" s="139">
        <v>542.90000000000055</v>
      </c>
      <c r="BI14" s="139">
        <v>639.7999999999995</v>
      </c>
      <c r="BJ14" s="140">
        <v>1686.6</v>
      </c>
      <c r="BK14" s="139">
        <v>786.89999999999986</v>
      </c>
      <c r="BL14" s="139">
        <v>706.7</v>
      </c>
      <c r="BM14" s="139">
        <v>609.09999999999968</v>
      </c>
      <c r="BN14" s="140">
        <v>2102.6999999999998</v>
      </c>
      <c r="BO14" s="139">
        <v>607.70000000000061</v>
      </c>
      <c r="BP14" s="139">
        <v>592.3999999999993</v>
      </c>
      <c r="BQ14" s="139">
        <v>1064.9999999999995</v>
      </c>
      <c r="BR14" s="138">
        <v>2265.0999999999995</v>
      </c>
      <c r="BS14" s="223"/>
      <c r="BT14" s="137">
        <v>777.90000000000009</v>
      </c>
      <c r="BU14" s="139">
        <v>506.2999999999999</v>
      </c>
      <c r="BV14" s="139">
        <v>673.5</v>
      </c>
      <c r="BW14" s="140">
        <v>1957.7</v>
      </c>
      <c r="BX14" s="139">
        <v>638.6</v>
      </c>
      <c r="BY14" s="139">
        <v>581.70000000000005</v>
      </c>
      <c r="BZ14" s="139">
        <v>738.3</v>
      </c>
      <c r="CA14" s="140">
        <v>1958.6000000000001</v>
      </c>
      <c r="CB14" s="139">
        <v>822.99999999999977</v>
      </c>
      <c r="CC14" s="139">
        <v>781.90000000000077</v>
      </c>
      <c r="CD14" s="139">
        <v>579.4999999999992</v>
      </c>
      <c r="CE14" s="140">
        <v>2184.3999999999996</v>
      </c>
      <c r="CF14" s="139">
        <v>659.4</v>
      </c>
      <c r="CG14" s="139">
        <v>599.7999999999995</v>
      </c>
      <c r="CH14" s="139">
        <v>1110.9000000000003</v>
      </c>
      <c r="CI14" s="138">
        <v>2370.0999999999995</v>
      </c>
      <c r="CJ14" s="223"/>
      <c r="CK14" s="137">
        <v>813.8</v>
      </c>
      <c r="CL14" s="139">
        <v>612.6</v>
      </c>
      <c r="CM14" s="139">
        <v>591.39999999999975</v>
      </c>
      <c r="CN14" s="140">
        <v>2017.7999999999997</v>
      </c>
      <c r="CO14" s="139">
        <v>693.80000000000018</v>
      </c>
      <c r="CP14" s="139">
        <v>659.60000000000014</v>
      </c>
      <c r="CQ14" s="139">
        <v>724.89999999999952</v>
      </c>
      <c r="CR14" s="140">
        <v>2078.2999999999997</v>
      </c>
      <c r="CS14" s="139">
        <v>919.4</v>
      </c>
      <c r="CT14" s="139">
        <v>845.2000000000005</v>
      </c>
      <c r="CU14" s="139">
        <v>684.29999999999973</v>
      </c>
      <c r="CV14" s="140">
        <v>2448.9</v>
      </c>
      <c r="CW14" s="139">
        <v>734.80000000000041</v>
      </c>
      <c r="CX14" s="139">
        <v>701.19999999999982</v>
      </c>
      <c r="CY14" s="139">
        <v>1147.7000000000007</v>
      </c>
      <c r="CZ14" s="138">
        <v>2583.7000000000007</v>
      </c>
      <c r="DA14" s="223"/>
      <c r="DB14" s="137">
        <v>849.86948641666663</v>
      </c>
      <c r="DC14" s="139">
        <v>630.79918541666677</v>
      </c>
      <c r="DD14" s="139">
        <v>659.16272241666684</v>
      </c>
      <c r="DE14" s="140">
        <v>2139.8313942500004</v>
      </c>
      <c r="DF14" s="139">
        <v>497.29834541666645</v>
      </c>
      <c r="DG14" s="139">
        <v>451.87590441666651</v>
      </c>
      <c r="DH14" s="139">
        <v>616.37161641666671</v>
      </c>
      <c r="DI14" s="140">
        <v>1565.5458662499996</v>
      </c>
      <c r="DJ14" s="139">
        <v>828.76134741666681</v>
      </c>
      <c r="DK14" s="139">
        <v>679.92761541666698</v>
      </c>
      <c r="DL14" s="139">
        <v>764.23989241666641</v>
      </c>
      <c r="DM14" s="140">
        <v>2272.9288552500002</v>
      </c>
      <c r="DN14" s="139">
        <v>695.89719141666615</v>
      </c>
      <c r="DO14" s="139">
        <v>670.15827441666715</v>
      </c>
      <c r="DP14" s="139">
        <v>1147.3264114166661</v>
      </c>
      <c r="DQ14" s="138">
        <v>2513.3818772499994</v>
      </c>
      <c r="DR14" s="223"/>
      <c r="DS14" s="137">
        <v>792.46082866666666</v>
      </c>
      <c r="DT14" s="139">
        <v>651.62250466666683</v>
      </c>
      <c r="DU14" s="139">
        <v>706.84166666666647</v>
      </c>
      <c r="DV14" s="140">
        <v>2150.9250000000002</v>
      </c>
      <c r="DW14" s="139">
        <v>671.64166666666711</v>
      </c>
      <c r="DX14" s="139">
        <v>630.14166666666665</v>
      </c>
      <c r="DY14" s="139">
        <v>660.84166666666647</v>
      </c>
      <c r="DZ14" s="140">
        <v>1962.6250000000002</v>
      </c>
      <c r="EA14" s="139">
        <v>907.34166666666692</v>
      </c>
      <c r="EB14" s="139">
        <v>938.1416666666662</v>
      </c>
      <c r="EC14" s="139"/>
      <c r="ED14" s="140"/>
      <c r="EE14" s="139"/>
      <c r="EF14" s="139"/>
      <c r="EG14" s="139"/>
      <c r="EH14" s="138"/>
    </row>
    <row r="15" spans="2:138" s="211" customFormat="1" x14ac:dyDescent="0.2">
      <c r="B15" s="136" t="s">
        <v>61</v>
      </c>
      <c r="C15" s="222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3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3"/>
      <c r="AL15" s="137">
        <v>462.1</v>
      </c>
      <c r="AM15" s="139">
        <v>534.29999999999995</v>
      </c>
      <c r="AN15" s="139">
        <v>519.20000000000005</v>
      </c>
      <c r="AO15" s="140">
        <v>1515.6</v>
      </c>
      <c r="AP15" s="139">
        <v>523.70000000000005</v>
      </c>
      <c r="AQ15" s="139">
        <v>572.5</v>
      </c>
      <c r="AR15" s="139">
        <v>592.79999999999995</v>
      </c>
      <c r="AS15" s="140">
        <v>1689</v>
      </c>
      <c r="AT15" s="139">
        <v>635.20000000000005</v>
      </c>
      <c r="AU15" s="139">
        <v>488.1</v>
      </c>
      <c r="AV15" s="139">
        <v>530.5</v>
      </c>
      <c r="AW15" s="140">
        <v>1653.8</v>
      </c>
      <c r="AX15" s="139">
        <v>545.1</v>
      </c>
      <c r="AY15" s="139">
        <v>591.9</v>
      </c>
      <c r="AZ15" s="139">
        <v>1094.2</v>
      </c>
      <c r="BA15" s="138">
        <v>2231.1999999999998</v>
      </c>
      <c r="BB15" s="223"/>
      <c r="BC15" s="137">
        <v>477.2999999999999</v>
      </c>
      <c r="BD15" s="139">
        <v>518.29999999999995</v>
      </c>
      <c r="BE15" s="139">
        <v>547.10000000000014</v>
      </c>
      <c r="BF15" s="140">
        <v>1542.7</v>
      </c>
      <c r="BG15" s="139">
        <v>519.09999999999991</v>
      </c>
      <c r="BH15" s="139">
        <v>619.20000000000005</v>
      </c>
      <c r="BI15" s="139">
        <v>664.7</v>
      </c>
      <c r="BJ15" s="140">
        <v>1803</v>
      </c>
      <c r="BK15" s="139">
        <v>633.10000000000014</v>
      </c>
      <c r="BL15" s="139">
        <v>489.29999999999973</v>
      </c>
      <c r="BM15" s="139">
        <v>562.20000000000005</v>
      </c>
      <c r="BN15" s="140">
        <v>1684.6</v>
      </c>
      <c r="BO15" s="139">
        <v>543.09999999999991</v>
      </c>
      <c r="BP15" s="139">
        <v>612.80000000000007</v>
      </c>
      <c r="BQ15" s="139">
        <v>1209.5000000000002</v>
      </c>
      <c r="BR15" s="138">
        <v>2365.4000000000005</v>
      </c>
      <c r="BS15" s="223"/>
      <c r="BT15" s="137">
        <v>519.79999999999995</v>
      </c>
      <c r="BU15" s="139">
        <v>503.59999999999997</v>
      </c>
      <c r="BV15" s="139">
        <v>543.6</v>
      </c>
      <c r="BW15" s="140">
        <v>1567</v>
      </c>
      <c r="BX15" s="139">
        <v>554.60000000000014</v>
      </c>
      <c r="BY15" s="139">
        <v>610.39999999999986</v>
      </c>
      <c r="BZ15" s="139">
        <v>650.09999999999991</v>
      </c>
      <c r="CA15" s="140">
        <v>1815.1</v>
      </c>
      <c r="CB15" s="139">
        <v>666.50000000000011</v>
      </c>
      <c r="CC15" s="139">
        <v>541.89999999999975</v>
      </c>
      <c r="CD15" s="139">
        <v>2128.3000000000002</v>
      </c>
      <c r="CE15" s="140">
        <v>3336.7</v>
      </c>
      <c r="CF15" s="139">
        <v>583.29999999999995</v>
      </c>
      <c r="CG15" s="139">
        <v>678.40000000000009</v>
      </c>
      <c r="CH15" s="139">
        <v>1246.5</v>
      </c>
      <c r="CI15" s="138">
        <v>2508.1999999999998</v>
      </c>
      <c r="CJ15" s="223"/>
      <c r="CK15" s="137">
        <v>544.9</v>
      </c>
      <c r="CL15" s="139">
        <v>567</v>
      </c>
      <c r="CM15" s="139">
        <v>816.7</v>
      </c>
      <c r="CN15" s="140">
        <v>1928.6000000000001</v>
      </c>
      <c r="CO15" s="139">
        <v>570.6</v>
      </c>
      <c r="CP15" s="139">
        <v>669.00000000000011</v>
      </c>
      <c r="CQ15" s="139">
        <v>695.47749999999996</v>
      </c>
      <c r="CR15" s="140">
        <v>1935.0775000000001</v>
      </c>
      <c r="CS15" s="139">
        <v>785.19999999999959</v>
      </c>
      <c r="CT15" s="139">
        <v>622.4000000000002</v>
      </c>
      <c r="CU15" s="139">
        <v>653.80000000000041</v>
      </c>
      <c r="CV15" s="140">
        <v>2061.4000000000005</v>
      </c>
      <c r="CW15" s="139">
        <v>684.09999999999945</v>
      </c>
      <c r="CX15" s="139">
        <v>768.10000000000036</v>
      </c>
      <c r="CY15" s="139">
        <v>1454.0374999999999</v>
      </c>
      <c r="CZ15" s="138">
        <v>2906.2374999999997</v>
      </c>
      <c r="DA15" s="223"/>
      <c r="DB15" s="137">
        <v>611.44307908333337</v>
      </c>
      <c r="DC15" s="139">
        <v>637.35187408333331</v>
      </c>
      <c r="DD15" s="139">
        <v>653.66720708333355</v>
      </c>
      <c r="DE15" s="140">
        <v>1902.4621602500004</v>
      </c>
      <c r="DF15" s="139">
        <v>672.7935630833332</v>
      </c>
      <c r="DG15" s="139">
        <v>860.85960908333334</v>
      </c>
      <c r="DH15" s="139">
        <v>842.17791408333323</v>
      </c>
      <c r="DI15" s="140">
        <v>2375.8310862499998</v>
      </c>
      <c r="DJ15" s="139">
        <v>900.21608308333316</v>
      </c>
      <c r="DK15" s="139">
        <v>660.6596330833338</v>
      </c>
      <c r="DL15" s="139">
        <v>738.94354708333333</v>
      </c>
      <c r="DM15" s="140">
        <v>2299.8192632500004</v>
      </c>
      <c r="DN15" s="139">
        <v>816.41275008333298</v>
      </c>
      <c r="DO15" s="139">
        <v>790.81441108333354</v>
      </c>
      <c r="DP15" s="139">
        <v>1538.9677910833327</v>
      </c>
      <c r="DQ15" s="138">
        <v>3146.194952249999</v>
      </c>
      <c r="DR15" s="223"/>
      <c r="DS15" s="137">
        <v>639.31020066666679</v>
      </c>
      <c r="DT15" s="139">
        <v>850.38979933333337</v>
      </c>
      <c r="DU15" s="139">
        <v>788.92499999999984</v>
      </c>
      <c r="DV15" s="140">
        <v>2278.625</v>
      </c>
      <c r="DW15" s="139">
        <v>791.2416666666669</v>
      </c>
      <c r="DX15" s="139">
        <v>901.34166666666681</v>
      </c>
      <c r="DY15" s="139">
        <v>883.5416666666664</v>
      </c>
      <c r="DZ15" s="140">
        <v>2576.125</v>
      </c>
      <c r="EA15" s="139">
        <v>864.44166666666638</v>
      </c>
      <c r="EB15" s="139">
        <v>743.94166666666706</v>
      </c>
      <c r="EC15" s="139"/>
      <c r="ED15" s="140"/>
      <c r="EE15" s="139"/>
      <c r="EF15" s="139"/>
      <c r="EG15" s="139"/>
      <c r="EH15" s="138"/>
    </row>
    <row r="16" spans="2:138" s="211" customFormat="1" ht="15" x14ac:dyDescent="0.2">
      <c r="B16" s="136" t="s">
        <v>250</v>
      </c>
      <c r="C16" s="222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3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3"/>
      <c r="AL16" s="137">
        <v>101.9</v>
      </c>
      <c r="AM16" s="139">
        <v>-62</v>
      </c>
      <c r="AN16" s="139">
        <v>119.2</v>
      </c>
      <c r="AO16" s="140">
        <v>159.1</v>
      </c>
      <c r="AP16" s="139">
        <v>-48.5</v>
      </c>
      <c r="AQ16" s="139">
        <v>-76.2</v>
      </c>
      <c r="AR16" s="139">
        <v>-46.9</v>
      </c>
      <c r="AS16" s="140">
        <v>-171.6</v>
      </c>
      <c r="AT16" s="139">
        <v>-56.2</v>
      </c>
      <c r="AU16" s="139">
        <v>101.9</v>
      </c>
      <c r="AV16" s="139">
        <v>154.5</v>
      </c>
      <c r="AW16" s="140">
        <v>200.2</v>
      </c>
      <c r="AX16" s="139">
        <v>-6</v>
      </c>
      <c r="AY16" s="139">
        <v>-51.8</v>
      </c>
      <c r="AZ16" s="139">
        <v>-81.400000000000006</v>
      </c>
      <c r="BA16" s="138">
        <v>-139.19999999999999</v>
      </c>
      <c r="BB16" s="223"/>
      <c r="BC16" s="137">
        <v>168.90000000000015</v>
      </c>
      <c r="BD16" s="139">
        <v>-28.599999999999966</v>
      </c>
      <c r="BE16" s="139">
        <v>49.099999999999909</v>
      </c>
      <c r="BF16" s="140">
        <v>189.40000000000009</v>
      </c>
      <c r="BG16" s="139">
        <v>-15.200000000000045</v>
      </c>
      <c r="BH16" s="139">
        <v>-76.2999999999995</v>
      </c>
      <c r="BI16" s="139">
        <v>-24.900000000000546</v>
      </c>
      <c r="BJ16" s="140">
        <v>-116.40000000000009</v>
      </c>
      <c r="BK16" s="139">
        <v>153.79999999999973</v>
      </c>
      <c r="BL16" s="139">
        <v>217.40000000000032</v>
      </c>
      <c r="BM16" s="139">
        <v>46.899999999999636</v>
      </c>
      <c r="BN16" s="140">
        <v>418.09999999999968</v>
      </c>
      <c r="BO16" s="139">
        <v>64.600000000000705</v>
      </c>
      <c r="BP16" s="139">
        <v>-20.400000000000773</v>
      </c>
      <c r="BQ16" s="139">
        <v>-144.50000000000068</v>
      </c>
      <c r="BR16" s="138">
        <v>-100.30000000000075</v>
      </c>
      <c r="BS16" s="223"/>
      <c r="BT16" s="137">
        <v>258.10000000000014</v>
      </c>
      <c r="BU16" s="139">
        <v>2.6999999999999318</v>
      </c>
      <c r="BV16" s="139">
        <v>129.89999999999998</v>
      </c>
      <c r="BW16" s="140">
        <v>390.70000000000005</v>
      </c>
      <c r="BX16" s="139">
        <v>83.999999999999886</v>
      </c>
      <c r="BY16" s="139">
        <v>-28.699999999999818</v>
      </c>
      <c r="BZ16" s="139">
        <v>88.200000000000045</v>
      </c>
      <c r="CA16" s="140">
        <v>143.50000000000011</v>
      </c>
      <c r="CB16" s="139">
        <v>156.49999999999966</v>
      </c>
      <c r="CC16" s="139">
        <v>240.00000000000102</v>
      </c>
      <c r="CD16" s="139">
        <v>-1548.8000000000011</v>
      </c>
      <c r="CE16" s="140">
        <v>-1152.3000000000004</v>
      </c>
      <c r="CF16" s="139">
        <v>76.100000000000023</v>
      </c>
      <c r="CG16" s="139">
        <v>-78.600000000000591</v>
      </c>
      <c r="CH16" s="139">
        <v>-135.59999999999968</v>
      </c>
      <c r="CI16" s="138">
        <v>-138.10000000000025</v>
      </c>
      <c r="CJ16" s="223"/>
      <c r="CK16" s="137">
        <v>268.89999999999998</v>
      </c>
      <c r="CL16" s="139">
        <v>45.600000000000023</v>
      </c>
      <c r="CM16" s="139">
        <v>-225.3000000000003</v>
      </c>
      <c r="CN16" s="140">
        <v>89.199999999999704</v>
      </c>
      <c r="CO16" s="139">
        <v>123.20000000000016</v>
      </c>
      <c r="CP16" s="139">
        <v>-9.3999999999999773</v>
      </c>
      <c r="CQ16" s="139">
        <v>29.422499999999559</v>
      </c>
      <c r="CR16" s="140">
        <v>143.22249999999974</v>
      </c>
      <c r="CS16" s="139">
        <v>134.20000000000039</v>
      </c>
      <c r="CT16" s="139">
        <v>222.8000000000003</v>
      </c>
      <c r="CU16" s="139">
        <v>30.499999999999318</v>
      </c>
      <c r="CV16" s="140">
        <v>387.5</v>
      </c>
      <c r="CW16" s="139">
        <v>50.700000000000955</v>
      </c>
      <c r="CX16" s="139">
        <v>-66.900000000000546</v>
      </c>
      <c r="CY16" s="139">
        <v>-306.33749999999918</v>
      </c>
      <c r="CZ16" s="138">
        <v>-322.53749999999877</v>
      </c>
      <c r="DA16" s="223"/>
      <c r="DB16" s="137">
        <v>238.42640733333326</v>
      </c>
      <c r="DC16" s="139">
        <v>-6.5526886666665405</v>
      </c>
      <c r="DD16" s="139">
        <v>5.4955153333332873</v>
      </c>
      <c r="DE16" s="140">
        <v>237.36923400000001</v>
      </c>
      <c r="DF16" s="139">
        <v>-175.49521766666675</v>
      </c>
      <c r="DG16" s="139">
        <v>-408.98370466666682</v>
      </c>
      <c r="DH16" s="139">
        <v>-225.80629766666652</v>
      </c>
      <c r="DI16" s="140">
        <v>-810.28522000000009</v>
      </c>
      <c r="DJ16" s="139">
        <v>-71.454735666666352</v>
      </c>
      <c r="DK16" s="139">
        <v>19.26798233333318</v>
      </c>
      <c r="DL16" s="139">
        <v>25.296345333333079</v>
      </c>
      <c r="DM16" s="140">
        <v>-26.890408000000093</v>
      </c>
      <c r="DN16" s="139">
        <v>-120.51555866666683</v>
      </c>
      <c r="DO16" s="139">
        <v>-120.65613666666638</v>
      </c>
      <c r="DP16" s="139">
        <v>-391.64137966666658</v>
      </c>
      <c r="DQ16" s="138">
        <v>-632.8130749999998</v>
      </c>
      <c r="DR16" s="223"/>
      <c r="DS16" s="137">
        <v>153.15062799999987</v>
      </c>
      <c r="DT16" s="139">
        <v>-198.76729466666654</v>
      </c>
      <c r="DU16" s="139">
        <v>-82.083333333333371</v>
      </c>
      <c r="DV16" s="140">
        <v>-127.70000000000005</v>
      </c>
      <c r="DW16" s="139">
        <v>-119.5999999999998</v>
      </c>
      <c r="DX16" s="139">
        <v>-271.20000000000016</v>
      </c>
      <c r="DY16" s="139">
        <v>-222.69999999999993</v>
      </c>
      <c r="DZ16" s="140">
        <v>-613.49999999999989</v>
      </c>
      <c r="EA16" s="139">
        <v>42.900000000000546</v>
      </c>
      <c r="EB16" s="139">
        <v>194.19999999999914</v>
      </c>
      <c r="EC16" s="139"/>
      <c r="ED16" s="140"/>
      <c r="EE16" s="139"/>
      <c r="EF16" s="139"/>
      <c r="EG16" s="139"/>
      <c r="EH16" s="138"/>
    </row>
    <row r="17" spans="2:138" s="211" customFormat="1" x14ac:dyDescent="0.2">
      <c r="B17" s="136" t="s">
        <v>62</v>
      </c>
      <c r="C17" s="222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3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3"/>
      <c r="AL17" s="137">
        <v>12.9</v>
      </c>
      <c r="AM17" s="139">
        <v>42</v>
      </c>
      <c r="AN17" s="139">
        <v>36</v>
      </c>
      <c r="AO17" s="140">
        <v>90.9</v>
      </c>
      <c r="AP17" s="139">
        <v>9.6</v>
      </c>
      <c r="AQ17" s="139">
        <v>69</v>
      </c>
      <c r="AR17" s="139">
        <v>49.4</v>
      </c>
      <c r="AS17" s="140">
        <v>128</v>
      </c>
      <c r="AT17" s="139">
        <v>94.8</v>
      </c>
      <c r="AU17" s="139">
        <v>10.1</v>
      </c>
      <c r="AV17" s="139">
        <v>51.7</v>
      </c>
      <c r="AW17" s="140">
        <v>156.6</v>
      </c>
      <c r="AX17" s="139">
        <v>11.3</v>
      </c>
      <c r="AY17" s="139">
        <v>49.9</v>
      </c>
      <c r="AZ17" s="139">
        <v>60.1</v>
      </c>
      <c r="BA17" s="138">
        <v>121.3</v>
      </c>
      <c r="BB17" s="223"/>
      <c r="BC17" s="137">
        <v>17.2</v>
      </c>
      <c r="BD17" s="139">
        <v>45.600000000000009</v>
      </c>
      <c r="BE17" s="139">
        <v>28.900000000000002</v>
      </c>
      <c r="BF17" s="140">
        <v>91.700000000000017</v>
      </c>
      <c r="BG17" s="139">
        <v>9.1999999999999869</v>
      </c>
      <c r="BH17" s="139">
        <v>73.3</v>
      </c>
      <c r="BI17" s="139">
        <v>51.300000000000011</v>
      </c>
      <c r="BJ17" s="140">
        <v>133.80000000000001</v>
      </c>
      <c r="BK17" s="139">
        <v>108.5</v>
      </c>
      <c r="BL17" s="139">
        <v>11.9</v>
      </c>
      <c r="BM17" s="139">
        <v>53.500000000000014</v>
      </c>
      <c r="BN17" s="140">
        <v>173.90000000000003</v>
      </c>
      <c r="BO17" s="139">
        <v>11.099999999999955</v>
      </c>
      <c r="BP17" s="139">
        <v>55.199999999999989</v>
      </c>
      <c r="BQ17" s="139">
        <v>33.900000000000055</v>
      </c>
      <c r="BR17" s="138">
        <v>100.19999999999999</v>
      </c>
      <c r="BS17" s="223"/>
      <c r="BT17" s="137">
        <v>24.400000000000002</v>
      </c>
      <c r="BU17" s="139">
        <v>25.7</v>
      </c>
      <c r="BV17" s="139">
        <v>34.400000000000006</v>
      </c>
      <c r="BW17" s="140">
        <v>84.5</v>
      </c>
      <c r="BX17" s="139">
        <v>3.1999999999999886</v>
      </c>
      <c r="BY17" s="139">
        <v>62.100000000000009</v>
      </c>
      <c r="BZ17" s="139">
        <v>42.199999999999989</v>
      </c>
      <c r="CA17" s="140">
        <v>107.49999999999999</v>
      </c>
      <c r="CB17" s="139">
        <v>119.10000000000002</v>
      </c>
      <c r="CC17" s="139">
        <v>16.500000000000021</v>
      </c>
      <c r="CD17" s="139">
        <v>39.800000000000004</v>
      </c>
      <c r="CE17" s="140">
        <v>175.40000000000006</v>
      </c>
      <c r="CF17" s="139">
        <v>31.199999999999953</v>
      </c>
      <c r="CG17" s="139">
        <v>59.800000000000011</v>
      </c>
      <c r="CH17" s="139">
        <v>50.500000000000028</v>
      </c>
      <c r="CI17" s="138">
        <v>141.5</v>
      </c>
      <c r="CJ17" s="223"/>
      <c r="CK17" s="137">
        <v>22.2</v>
      </c>
      <c r="CL17" s="139">
        <v>25.700000000000003</v>
      </c>
      <c r="CM17" s="139">
        <v>24.599999999999994</v>
      </c>
      <c r="CN17" s="140">
        <v>72.5</v>
      </c>
      <c r="CO17" s="139">
        <v>5.3000000000000256</v>
      </c>
      <c r="CP17" s="139">
        <v>60.199999999999989</v>
      </c>
      <c r="CQ17" s="139">
        <v>42.5</v>
      </c>
      <c r="CR17" s="140">
        <v>108.00000000000001</v>
      </c>
      <c r="CS17" s="139">
        <v>156.19999999999999</v>
      </c>
      <c r="CT17" s="139">
        <v>10.600000000000023</v>
      </c>
      <c r="CU17" s="139">
        <v>58.600000000000023</v>
      </c>
      <c r="CV17" s="140">
        <v>225.40000000000003</v>
      </c>
      <c r="CW17" s="139">
        <v>20.199999999999932</v>
      </c>
      <c r="CX17" s="139">
        <v>49.100000000000023</v>
      </c>
      <c r="CY17" s="139">
        <v>38.000000000000057</v>
      </c>
      <c r="CZ17" s="138">
        <v>107.30000000000001</v>
      </c>
      <c r="DA17" s="223"/>
      <c r="DB17" s="137">
        <v>10.493874000000002</v>
      </c>
      <c r="DC17" s="139">
        <v>48.15085999999998</v>
      </c>
      <c r="DD17" s="139">
        <v>-5.8444659999999793</v>
      </c>
      <c r="DE17" s="140">
        <v>52.800268000000003</v>
      </c>
      <c r="DF17" s="139">
        <v>7.3863479999999893</v>
      </c>
      <c r="DG17" s="139">
        <v>87.081413000000012</v>
      </c>
      <c r="DH17" s="139">
        <v>34.463609999999989</v>
      </c>
      <c r="DI17" s="140">
        <v>128.93137099999998</v>
      </c>
      <c r="DJ17" s="139">
        <v>120.89692499999995</v>
      </c>
      <c r="DK17" s="139">
        <v>11.059892000000021</v>
      </c>
      <c r="DL17" s="139">
        <v>44.073192000000013</v>
      </c>
      <c r="DM17" s="140">
        <v>176.03000899999998</v>
      </c>
      <c r="DN17" s="139">
        <v>20.539889000000034</v>
      </c>
      <c r="DO17" s="139">
        <v>31.628701000000035</v>
      </c>
      <c r="DP17" s="139">
        <v>48.591854999999832</v>
      </c>
      <c r="DQ17" s="138">
        <v>100.76044499999989</v>
      </c>
      <c r="DR17" s="223"/>
      <c r="DS17" s="137">
        <v>40.004534</v>
      </c>
      <c r="DT17" s="139">
        <v>31.89546600000001</v>
      </c>
      <c r="DU17" s="139">
        <v>3.2999999999999918</v>
      </c>
      <c r="DV17" s="140">
        <v>75.2</v>
      </c>
      <c r="DW17" s="139">
        <v>39.400000000000006</v>
      </c>
      <c r="DX17" s="139">
        <v>82.8</v>
      </c>
      <c r="DY17" s="139">
        <v>29.000000000000021</v>
      </c>
      <c r="DZ17" s="140">
        <v>151.20000000000002</v>
      </c>
      <c r="EA17" s="139">
        <v>95.300000000000011</v>
      </c>
      <c r="EB17" s="139">
        <v>7.2999999999999767</v>
      </c>
      <c r="EC17" s="139"/>
      <c r="ED17" s="140"/>
      <c r="EE17" s="139"/>
      <c r="EF17" s="139"/>
      <c r="EG17" s="139"/>
      <c r="EH17" s="138"/>
    </row>
    <row r="18" spans="2:138" s="211" customFormat="1" x14ac:dyDescent="0.2">
      <c r="B18" s="136" t="s">
        <v>236</v>
      </c>
      <c r="C18" s="222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3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3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21.3</v>
      </c>
      <c r="BA18" s="138">
        <v>-17.899999999999999</v>
      </c>
      <c r="BB18" s="223"/>
      <c r="BC18" s="137">
        <v>186.10000000000014</v>
      </c>
      <c r="BD18" s="139">
        <v>17.000000000000043</v>
      </c>
      <c r="BE18" s="139">
        <v>77.999999999999915</v>
      </c>
      <c r="BF18" s="140">
        <v>281.10000000000014</v>
      </c>
      <c r="BG18" s="139">
        <v>-6.0000000000000586</v>
      </c>
      <c r="BH18" s="139">
        <v>-2.9999999999995026</v>
      </c>
      <c r="BI18" s="139">
        <v>26.399999999999466</v>
      </c>
      <c r="BJ18" s="140">
        <v>17.399999999999906</v>
      </c>
      <c r="BK18" s="139">
        <v>262.29999999999973</v>
      </c>
      <c r="BL18" s="139">
        <v>229.30000000000032</v>
      </c>
      <c r="BM18" s="139">
        <v>100.39999999999965</v>
      </c>
      <c r="BN18" s="140">
        <v>591.99999999999966</v>
      </c>
      <c r="BO18" s="139">
        <v>75.700000000000657</v>
      </c>
      <c r="BP18" s="139">
        <v>34.799999999999216</v>
      </c>
      <c r="BQ18" s="139">
        <v>-110.60000000000062</v>
      </c>
      <c r="BR18" s="138">
        <v>-0.10000000000074749</v>
      </c>
      <c r="BS18" s="223"/>
      <c r="BT18" s="137">
        <v>282.50000000000011</v>
      </c>
      <c r="BU18" s="139">
        <v>28.399999999999931</v>
      </c>
      <c r="BV18" s="139">
        <v>164.29999999999998</v>
      </c>
      <c r="BW18" s="140">
        <v>475.20000000000005</v>
      </c>
      <c r="BX18" s="139">
        <v>87.199999999999875</v>
      </c>
      <c r="BY18" s="139">
        <v>33.40000000000019</v>
      </c>
      <c r="BZ18" s="139">
        <v>130.40000000000003</v>
      </c>
      <c r="CA18" s="140">
        <v>251.00000000000011</v>
      </c>
      <c r="CB18" s="139">
        <v>275.59999999999968</v>
      </c>
      <c r="CC18" s="139">
        <v>256.50000000000102</v>
      </c>
      <c r="CD18" s="139">
        <v>-1509.0000000000011</v>
      </c>
      <c r="CE18" s="140">
        <v>-976.90000000000043</v>
      </c>
      <c r="CF18" s="139">
        <v>107.29999999999998</v>
      </c>
      <c r="CG18" s="139">
        <v>-18.80000000000058</v>
      </c>
      <c r="CH18" s="139">
        <v>-85.099999999999653</v>
      </c>
      <c r="CI18" s="138">
        <v>3.3999999999997499</v>
      </c>
      <c r="CJ18" s="223"/>
      <c r="CK18" s="137">
        <v>291.09999999999997</v>
      </c>
      <c r="CL18" s="139">
        <v>71.300000000000026</v>
      </c>
      <c r="CM18" s="139">
        <v>-200.7000000000003</v>
      </c>
      <c r="CN18" s="140">
        <v>161.69999999999968</v>
      </c>
      <c r="CO18" s="139">
        <v>128.50000000000017</v>
      </c>
      <c r="CP18" s="139">
        <v>50.800000000000011</v>
      </c>
      <c r="CQ18" s="139">
        <v>71.922499999999559</v>
      </c>
      <c r="CR18" s="140">
        <v>251.22249999999974</v>
      </c>
      <c r="CS18" s="139">
        <v>290.40000000000038</v>
      </c>
      <c r="CT18" s="139">
        <v>233.40000000000032</v>
      </c>
      <c r="CU18" s="139">
        <v>89.099999999999341</v>
      </c>
      <c r="CV18" s="140">
        <v>612.9</v>
      </c>
      <c r="CW18" s="139">
        <v>70.900000000000887</v>
      </c>
      <c r="CX18" s="139">
        <v>-17.800000000000523</v>
      </c>
      <c r="CY18" s="139">
        <v>-268.33749999999912</v>
      </c>
      <c r="CZ18" s="138">
        <v>-215.23749999999876</v>
      </c>
      <c r="DA18" s="223"/>
      <c r="DB18" s="137">
        <v>248.92028133333326</v>
      </c>
      <c r="DC18" s="139">
        <v>41.59817133333344</v>
      </c>
      <c r="DD18" s="139">
        <v>-0.34895066666669194</v>
      </c>
      <c r="DE18" s="140">
        <v>290.16950200000002</v>
      </c>
      <c r="DF18" s="139">
        <v>-168.10886966666675</v>
      </c>
      <c r="DG18" s="139">
        <v>-321.90229166666683</v>
      </c>
      <c r="DH18" s="139">
        <v>-191.34268766666654</v>
      </c>
      <c r="DI18" s="140">
        <v>-681.35384900000008</v>
      </c>
      <c r="DJ18" s="139">
        <v>49.442189333333602</v>
      </c>
      <c r="DK18" s="139">
        <v>30.327874333333199</v>
      </c>
      <c r="DL18" s="139">
        <v>69.369537333333085</v>
      </c>
      <c r="DM18" s="140">
        <v>149.13960099999989</v>
      </c>
      <c r="DN18" s="139">
        <v>-99.975669666666803</v>
      </c>
      <c r="DO18" s="139">
        <v>-89.027435666666349</v>
      </c>
      <c r="DP18" s="139">
        <v>-343.04952466666674</v>
      </c>
      <c r="DQ18" s="138">
        <v>-532.05262999999991</v>
      </c>
      <c r="DR18" s="223"/>
      <c r="DS18" s="137">
        <v>193.15516199999988</v>
      </c>
      <c r="DT18" s="139">
        <v>-166.87182866666654</v>
      </c>
      <c r="DU18" s="139">
        <v>-78.783333333333374</v>
      </c>
      <c r="DV18" s="140">
        <v>-52.500000000000043</v>
      </c>
      <c r="DW18" s="139">
        <v>-80.19999999999979</v>
      </c>
      <c r="DX18" s="139">
        <v>-188.40000000000015</v>
      </c>
      <c r="DY18" s="139">
        <v>-193.6999999999999</v>
      </c>
      <c r="DZ18" s="140">
        <v>-462.29999999999984</v>
      </c>
      <c r="EA18" s="139">
        <v>138.20000000000056</v>
      </c>
      <c r="EB18" s="139">
        <v>201.49999999999912</v>
      </c>
      <c r="EC18" s="139"/>
      <c r="ED18" s="140"/>
      <c r="EE18" s="139"/>
      <c r="EF18" s="139"/>
      <c r="EG18" s="139"/>
      <c r="EH18" s="138"/>
    </row>
    <row r="19" spans="2:138" s="211" customFormat="1" x14ac:dyDescent="0.2">
      <c r="B19" s="150"/>
      <c r="C19" s="222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3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3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3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3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3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3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3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</row>
    <row r="20" spans="2:138" s="211" customFormat="1" x14ac:dyDescent="0.2">
      <c r="B20" s="136"/>
      <c r="C20" s="222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3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3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3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3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3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3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3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</row>
    <row r="21" spans="2:138" s="211" customFormat="1" x14ac:dyDescent="0.2">
      <c r="B21" s="155" t="s">
        <v>63</v>
      </c>
      <c r="C21" s="222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3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3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3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3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3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3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3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</row>
    <row r="22" spans="2:138" s="211" customFormat="1" x14ac:dyDescent="0.2">
      <c r="B22" s="149"/>
      <c r="C22" s="222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3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3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3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3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3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3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3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</row>
    <row r="23" spans="2:138" s="211" customFormat="1" x14ac:dyDescent="0.2">
      <c r="B23" s="149" t="s">
        <v>235</v>
      </c>
      <c r="C23" s="222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3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3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3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86</v>
      </c>
      <c r="BH23" s="139">
        <v>278.90000000000043</v>
      </c>
      <c r="BI23" s="139">
        <v>401.19999999999959</v>
      </c>
      <c r="BJ23" s="140">
        <v>993.99999999999989</v>
      </c>
      <c r="BK23" s="139">
        <v>572.99999999999977</v>
      </c>
      <c r="BL23" s="139">
        <v>506.00000000000034</v>
      </c>
      <c r="BM23" s="139">
        <v>371.59999999999945</v>
      </c>
      <c r="BN23" s="140">
        <v>1450.5999999999995</v>
      </c>
      <c r="BO23" s="139">
        <v>394.60000000000082</v>
      </c>
      <c r="BP23" s="139">
        <v>366.29999999999916</v>
      </c>
      <c r="BQ23" s="139">
        <v>642.69999999999982</v>
      </c>
      <c r="BR23" s="138">
        <v>1403.6</v>
      </c>
      <c r="BS23" s="223"/>
      <c r="BT23" s="137">
        <v>534.1</v>
      </c>
      <c r="BU23" s="139">
        <v>304.29999999999995</v>
      </c>
      <c r="BV23" s="139">
        <v>421.6</v>
      </c>
      <c r="BW23" s="140">
        <v>1260</v>
      </c>
      <c r="BX23" s="139">
        <v>366.09999999999997</v>
      </c>
      <c r="BY23" s="139">
        <v>330.20000000000022</v>
      </c>
      <c r="BZ23" s="139">
        <v>495.19999999999993</v>
      </c>
      <c r="CA23" s="140">
        <v>1191.5</v>
      </c>
      <c r="CB23" s="139">
        <v>575.19999999999993</v>
      </c>
      <c r="CC23" s="139">
        <v>532.60000000000082</v>
      </c>
      <c r="CD23" s="139">
        <v>353.39999999999912</v>
      </c>
      <c r="CE23" s="140">
        <v>1461.1999999999998</v>
      </c>
      <c r="CF23" s="139">
        <v>409.10000000000019</v>
      </c>
      <c r="CG23" s="139">
        <v>345.29999999999933</v>
      </c>
      <c r="CH23" s="139">
        <v>626.20000000000061</v>
      </c>
      <c r="CI23" s="138">
        <v>1380.6000000000001</v>
      </c>
      <c r="CJ23" s="223"/>
      <c r="CK23" s="137">
        <v>553.29999999999995</v>
      </c>
      <c r="CL23" s="139">
        <v>341.70000000000005</v>
      </c>
      <c r="CM23" s="139">
        <v>367.19999999999976</v>
      </c>
      <c r="CN23" s="140">
        <v>1262.1999999999998</v>
      </c>
      <c r="CO23" s="139">
        <v>394.4000000000002</v>
      </c>
      <c r="CP23" s="139">
        <v>326.5</v>
      </c>
      <c r="CQ23" s="139">
        <v>472.09999999999968</v>
      </c>
      <c r="CR23" s="140">
        <v>1193</v>
      </c>
      <c r="CS23" s="139">
        <v>621.50000000000011</v>
      </c>
      <c r="CT23" s="139">
        <v>569.40000000000055</v>
      </c>
      <c r="CU23" s="139">
        <v>429.79999999999995</v>
      </c>
      <c r="CV23" s="140">
        <v>1620.7000000000005</v>
      </c>
      <c r="CW23" s="139">
        <v>388.60000000000014</v>
      </c>
      <c r="CX23" s="139">
        <v>353.89999999999941</v>
      </c>
      <c r="CY23" s="139">
        <v>672.90000000000077</v>
      </c>
      <c r="CZ23" s="138">
        <v>1415.4000000000003</v>
      </c>
      <c r="DA23" s="223"/>
      <c r="DB23" s="137">
        <v>550.53477199999998</v>
      </c>
      <c r="DC23" s="139">
        <v>336.33772900000008</v>
      </c>
      <c r="DD23" s="139">
        <v>375.4289790000002</v>
      </c>
      <c r="DE23" s="140">
        <v>1262.3014800000003</v>
      </c>
      <c r="DF23" s="139">
        <v>276.25736299999971</v>
      </c>
      <c r="DG23" s="139">
        <v>237.65219399999984</v>
      </c>
      <c r="DH23" s="139">
        <v>378.58067700000015</v>
      </c>
      <c r="DI23" s="140">
        <v>892.49023399999965</v>
      </c>
      <c r="DJ23" s="139">
        <v>536.89635300000009</v>
      </c>
      <c r="DK23" s="139">
        <v>440.45517100000052</v>
      </c>
      <c r="DL23" s="139">
        <v>494.73967599999958</v>
      </c>
      <c r="DM23" s="140">
        <v>1472.0912000000003</v>
      </c>
      <c r="DN23" s="139">
        <v>335.60797699999966</v>
      </c>
      <c r="DO23" s="139">
        <v>335.58235500000058</v>
      </c>
      <c r="DP23" s="139">
        <v>702.03958399999897</v>
      </c>
      <c r="DQ23" s="138">
        <v>1373.2299159999993</v>
      </c>
      <c r="DR23" s="223"/>
      <c r="DS23" s="137">
        <v>511.2</v>
      </c>
      <c r="DT23" s="139">
        <v>330.7</v>
      </c>
      <c r="DU23" s="139">
        <v>420.09999999999997</v>
      </c>
      <c r="DV23" s="140">
        <v>1262</v>
      </c>
      <c r="DW23" s="139">
        <v>409.70000000000022</v>
      </c>
      <c r="DX23" s="139">
        <v>324.4000000000002</v>
      </c>
      <c r="DY23" s="139">
        <v>382.4999999999996</v>
      </c>
      <c r="DZ23" s="140">
        <v>1116.5999999999999</v>
      </c>
      <c r="EA23" s="139">
        <v>588.80000000000041</v>
      </c>
      <c r="EB23" s="139">
        <v>593.79999999999961</v>
      </c>
      <c r="EC23" s="139"/>
      <c r="ED23" s="140"/>
      <c r="EE23" s="139"/>
      <c r="EF23" s="139"/>
      <c r="EG23" s="139"/>
      <c r="EH23" s="138"/>
    </row>
    <row r="24" spans="2:138" s="211" customFormat="1" x14ac:dyDescent="0.2">
      <c r="B24" s="156" t="s">
        <v>64</v>
      </c>
      <c r="C24" s="222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3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3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3"/>
      <c r="BC24" s="141">
        <v>247.9</v>
      </c>
      <c r="BD24" s="142">
        <v>205.59999999999997</v>
      </c>
      <c r="BE24" s="142">
        <v>212.10000000000002</v>
      </c>
      <c r="BF24" s="143">
        <v>665.6</v>
      </c>
      <c r="BG24" s="142">
        <v>234.1999999999999</v>
      </c>
      <c r="BH24" s="142">
        <v>199.30000000000027</v>
      </c>
      <c r="BI24" s="142">
        <v>299.49999999999983</v>
      </c>
      <c r="BJ24" s="143">
        <v>733</v>
      </c>
      <c r="BK24" s="142">
        <v>252.79999999999978</v>
      </c>
      <c r="BL24" s="142">
        <v>249.99999999999994</v>
      </c>
      <c r="BM24" s="142">
        <v>276.29999999999967</v>
      </c>
      <c r="BN24" s="143">
        <v>779.09999999999945</v>
      </c>
      <c r="BO24" s="142">
        <v>289.60000000000076</v>
      </c>
      <c r="BP24" s="142">
        <v>265.7999999999991</v>
      </c>
      <c r="BQ24" s="142">
        <v>253.2</v>
      </c>
      <c r="BR24" s="144">
        <v>808.59999999999991</v>
      </c>
      <c r="BS24" s="223"/>
      <c r="BT24" s="141">
        <v>282.8</v>
      </c>
      <c r="BU24" s="142">
        <v>204.09999999999997</v>
      </c>
      <c r="BV24" s="142">
        <v>276.5</v>
      </c>
      <c r="BW24" s="143">
        <v>763.4</v>
      </c>
      <c r="BX24" s="142">
        <v>272.30000000000007</v>
      </c>
      <c r="BY24" s="142">
        <v>230.30000000000007</v>
      </c>
      <c r="BZ24" s="142">
        <v>377.7000000000001</v>
      </c>
      <c r="CA24" s="143">
        <v>880.30000000000018</v>
      </c>
      <c r="CB24" s="142">
        <v>327.29999999999961</v>
      </c>
      <c r="CC24" s="142">
        <v>214.40000000000077</v>
      </c>
      <c r="CD24" s="142">
        <v>258.89999999999907</v>
      </c>
      <c r="CE24" s="143">
        <v>800.59999999999945</v>
      </c>
      <c r="CF24" s="142">
        <v>299.40000000000055</v>
      </c>
      <c r="CG24" s="142">
        <v>247.99999999999909</v>
      </c>
      <c r="CH24" s="142">
        <v>244.50000000000051</v>
      </c>
      <c r="CI24" s="144">
        <v>791.90000000000009</v>
      </c>
      <c r="CJ24" s="223"/>
      <c r="CK24" s="141">
        <v>283.8</v>
      </c>
      <c r="CL24" s="142">
        <v>214.80000000000007</v>
      </c>
      <c r="CM24" s="142">
        <v>241.99999999999983</v>
      </c>
      <c r="CN24" s="143">
        <v>740.59999999999991</v>
      </c>
      <c r="CO24" s="142">
        <v>280.70000000000005</v>
      </c>
      <c r="CP24" s="142">
        <v>219.59999999999991</v>
      </c>
      <c r="CQ24" s="142">
        <v>365.39999999999986</v>
      </c>
      <c r="CR24" s="143">
        <v>865.69999999999982</v>
      </c>
      <c r="CS24" s="142">
        <v>361.50000000000023</v>
      </c>
      <c r="CT24" s="142">
        <v>234.00000000000023</v>
      </c>
      <c r="CU24" s="142">
        <v>313</v>
      </c>
      <c r="CV24" s="143">
        <v>908.50000000000045</v>
      </c>
      <c r="CW24" s="142">
        <v>302.30000000000018</v>
      </c>
      <c r="CX24" s="142">
        <v>265.79999999999927</v>
      </c>
      <c r="CY24" s="142">
        <v>256.00000000000045</v>
      </c>
      <c r="CZ24" s="144">
        <v>824.09999999999991</v>
      </c>
      <c r="DA24" s="223"/>
      <c r="DB24" s="141">
        <v>288.53477199999998</v>
      </c>
      <c r="DC24" s="142">
        <v>221.13772900000001</v>
      </c>
      <c r="DD24" s="142">
        <v>242.72897900000021</v>
      </c>
      <c r="DE24" s="143">
        <v>752.40148000000022</v>
      </c>
      <c r="DF24" s="142">
        <v>201.65736299999975</v>
      </c>
      <c r="DG24" s="142">
        <v>156.55219399999993</v>
      </c>
      <c r="DH24" s="142">
        <v>263.48067700000018</v>
      </c>
      <c r="DI24" s="143">
        <v>621.69023399999992</v>
      </c>
      <c r="DJ24" s="142">
        <v>281.49635299999989</v>
      </c>
      <c r="DK24" s="142">
        <v>150.95517100000049</v>
      </c>
      <c r="DL24" s="142">
        <v>386.13967599999967</v>
      </c>
      <c r="DM24" s="143">
        <v>818.59120000000007</v>
      </c>
      <c r="DN24" s="142">
        <v>225.90797699999959</v>
      </c>
      <c r="DO24" s="142">
        <v>223.18235500000048</v>
      </c>
      <c r="DP24" s="142">
        <v>257.53958399999914</v>
      </c>
      <c r="DQ24" s="144">
        <v>706.62991599999918</v>
      </c>
      <c r="DR24" s="223"/>
      <c r="DS24" s="141">
        <v>274.8</v>
      </c>
      <c r="DT24" s="142">
        <v>214.59999999999997</v>
      </c>
      <c r="DU24" s="142">
        <v>292.09999999999997</v>
      </c>
      <c r="DV24" s="143">
        <v>781.5</v>
      </c>
      <c r="DW24" s="142">
        <v>288.20000000000022</v>
      </c>
      <c r="DX24" s="142">
        <v>223.60000000000022</v>
      </c>
      <c r="DY24" s="142">
        <v>265.39999999999947</v>
      </c>
      <c r="DZ24" s="143">
        <v>777.19999999999982</v>
      </c>
      <c r="EA24" s="142">
        <v>306.70000000000027</v>
      </c>
      <c r="EB24" s="142">
        <v>247.49999999999991</v>
      </c>
      <c r="EC24" s="142"/>
      <c r="ED24" s="143"/>
      <c r="EE24" s="142"/>
      <c r="EF24" s="142"/>
      <c r="EG24" s="142"/>
      <c r="EH24" s="144"/>
    </row>
    <row r="25" spans="2:138" s="211" customFormat="1" x14ac:dyDescent="0.2">
      <c r="B25" s="157" t="s">
        <v>24</v>
      </c>
      <c r="C25" s="222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3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3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3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3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3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3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3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</row>
    <row r="26" spans="2:138" s="211" customFormat="1" x14ac:dyDescent="0.2">
      <c r="B26" s="157" t="s">
        <v>65</v>
      </c>
      <c r="C26" s="222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3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3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3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29999999999995</v>
      </c>
      <c r="BR26" s="144">
        <v>503.69999999999993</v>
      </c>
      <c r="BS26" s="223"/>
      <c r="BT26" s="141">
        <v>169.4</v>
      </c>
      <c r="BU26" s="142">
        <v>112.49999999999997</v>
      </c>
      <c r="BV26" s="142">
        <v>170.8</v>
      </c>
      <c r="BW26" s="143">
        <v>452.7</v>
      </c>
      <c r="BX26" s="142">
        <v>181.8</v>
      </c>
      <c r="BY26" s="142">
        <v>122.20000000000005</v>
      </c>
      <c r="BZ26" s="142">
        <v>272.30000000000018</v>
      </c>
      <c r="CA26" s="143">
        <v>576.30000000000018</v>
      </c>
      <c r="CB26" s="142">
        <v>198.09999999999968</v>
      </c>
      <c r="CC26" s="142">
        <v>109.40000000000009</v>
      </c>
      <c r="CD26" s="142">
        <v>158.69999999999982</v>
      </c>
      <c r="CE26" s="143">
        <v>466.19999999999959</v>
      </c>
      <c r="CF26" s="142">
        <v>191.40000000000032</v>
      </c>
      <c r="CG26" s="142">
        <v>145.09999999999991</v>
      </c>
      <c r="CH26" s="142">
        <v>123.40000000000032</v>
      </c>
      <c r="CI26" s="144">
        <v>459.90000000000055</v>
      </c>
      <c r="CJ26" s="223"/>
      <c r="CK26" s="141">
        <v>169.8</v>
      </c>
      <c r="CL26" s="142">
        <v>127.79999999999995</v>
      </c>
      <c r="CM26" s="142">
        <v>162.19999999999999</v>
      </c>
      <c r="CN26" s="143">
        <v>459.79999999999995</v>
      </c>
      <c r="CO26" s="142">
        <v>177.10000000000014</v>
      </c>
      <c r="CP26" s="142">
        <v>120.69999999999993</v>
      </c>
      <c r="CQ26" s="142">
        <v>263.59999999999991</v>
      </c>
      <c r="CR26" s="143">
        <v>561.4</v>
      </c>
      <c r="CS26" s="142">
        <v>226.10000000000002</v>
      </c>
      <c r="CT26" s="142">
        <v>136.10000000000014</v>
      </c>
      <c r="CU26" s="142">
        <v>213</v>
      </c>
      <c r="CV26" s="143">
        <v>575.20000000000016</v>
      </c>
      <c r="CW26" s="142">
        <v>197.29999999999995</v>
      </c>
      <c r="CX26" s="142">
        <v>171.19999999999959</v>
      </c>
      <c r="CY26" s="142">
        <v>100.60000000000036</v>
      </c>
      <c r="CZ26" s="144">
        <v>469.09999999999991</v>
      </c>
      <c r="DA26" s="223"/>
      <c r="DB26" s="141">
        <v>176.2</v>
      </c>
      <c r="DC26" s="142">
        <v>134.09999999999997</v>
      </c>
      <c r="DD26" s="142">
        <v>155.60000000000002</v>
      </c>
      <c r="DE26" s="143">
        <v>465.9</v>
      </c>
      <c r="DF26" s="142">
        <v>153.20000000000005</v>
      </c>
      <c r="DG26" s="142">
        <v>83.899999999999864</v>
      </c>
      <c r="DH26" s="142">
        <v>176.00000000000011</v>
      </c>
      <c r="DI26" s="143">
        <v>413.1</v>
      </c>
      <c r="DJ26" s="142">
        <v>174.20000000000005</v>
      </c>
      <c r="DK26" s="142">
        <v>62.899999999999864</v>
      </c>
      <c r="DL26" s="142">
        <v>284.50000000000023</v>
      </c>
      <c r="DM26" s="143">
        <v>521.60000000000014</v>
      </c>
      <c r="DN26" s="142">
        <v>129.19999999999959</v>
      </c>
      <c r="DO26" s="142">
        <v>128.40000000000032</v>
      </c>
      <c r="DP26" s="142">
        <v>127.80000000000018</v>
      </c>
      <c r="DQ26" s="144">
        <v>385.40000000000009</v>
      </c>
      <c r="DR26" s="223"/>
      <c r="DS26" s="141">
        <v>178.89999999999998</v>
      </c>
      <c r="DT26" s="142">
        <v>136.10000000000002</v>
      </c>
      <c r="DU26" s="142">
        <v>183.89999999999992</v>
      </c>
      <c r="DV26" s="143">
        <v>498.89999999999992</v>
      </c>
      <c r="DW26" s="142">
        <v>193.00000000000006</v>
      </c>
      <c r="DX26" s="142">
        <v>138.39999999999998</v>
      </c>
      <c r="DY26" s="142">
        <v>160.00000000000011</v>
      </c>
      <c r="DZ26" s="143">
        <v>491.40000000000015</v>
      </c>
      <c r="EA26" s="142">
        <v>175.49999999999989</v>
      </c>
      <c r="EB26" s="142">
        <v>157.79999999999995</v>
      </c>
      <c r="EC26" s="142"/>
      <c r="ED26" s="143"/>
      <c r="EE26" s="142"/>
      <c r="EF26" s="142"/>
      <c r="EG26" s="142"/>
      <c r="EH26" s="144"/>
    </row>
    <row r="27" spans="2:138" s="211" customFormat="1" x14ac:dyDescent="0.2">
      <c r="B27" s="157" t="s">
        <v>66</v>
      </c>
      <c r="C27" s="222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3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3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3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3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3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3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3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/>
      <c r="ED27" s="143"/>
      <c r="EE27" s="142"/>
      <c r="EF27" s="142"/>
      <c r="EG27" s="142"/>
      <c r="EH27" s="144"/>
    </row>
    <row r="28" spans="2:138" s="211" customFormat="1" x14ac:dyDescent="0.2">
      <c r="B28" s="157" t="s">
        <v>67</v>
      </c>
      <c r="C28" s="222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3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3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3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3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3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89999999999999991</v>
      </c>
      <c r="CW28" s="142">
        <v>0.3</v>
      </c>
      <c r="CX28" s="142">
        <v>0.2</v>
      </c>
      <c r="CY28" s="142">
        <v>0.3</v>
      </c>
      <c r="CZ28" s="144">
        <v>0.8</v>
      </c>
      <c r="DA28" s="223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3"/>
      <c r="DS28" s="141">
        <v>0.3</v>
      </c>
      <c r="DT28" s="142">
        <v>0.3</v>
      </c>
      <c r="DU28" s="142">
        <v>0.3</v>
      </c>
      <c r="DV28" s="143">
        <v>0.89999999999999991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/>
      <c r="ED28" s="143"/>
      <c r="EE28" s="142"/>
      <c r="EF28" s="142"/>
      <c r="EG28" s="142"/>
      <c r="EH28" s="144"/>
    </row>
    <row r="29" spans="2:138" s="211" customFormat="1" x14ac:dyDescent="0.2">
      <c r="B29" s="157" t="s">
        <v>68</v>
      </c>
      <c r="C29" s="222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3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3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3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3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3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3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3"/>
      <c r="DS29" s="141">
        <v>13.3</v>
      </c>
      <c r="DT29" s="142">
        <v>8.4</v>
      </c>
      <c r="DU29" s="142">
        <v>11.6</v>
      </c>
      <c r="DV29" s="143">
        <v>33.300000000000004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/>
      <c r="ED29" s="143"/>
      <c r="EE29" s="142"/>
      <c r="EF29" s="142"/>
      <c r="EG29" s="142"/>
      <c r="EH29" s="144"/>
    </row>
    <row r="30" spans="2:138" s="211" customFormat="1" x14ac:dyDescent="0.2">
      <c r="B30" s="157" t="s">
        <v>69</v>
      </c>
      <c r="C30" s="222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3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3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3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19999999999999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00000000000006</v>
      </c>
      <c r="BR30" s="144">
        <v>97.3</v>
      </c>
      <c r="BS30" s="223"/>
      <c r="BT30" s="141">
        <v>44.6</v>
      </c>
      <c r="BU30" s="142">
        <v>32.5</v>
      </c>
      <c r="BV30" s="142">
        <v>30.1</v>
      </c>
      <c r="BW30" s="143">
        <v>107.19999999999999</v>
      </c>
      <c r="BX30" s="142">
        <v>35</v>
      </c>
      <c r="BY30" s="142">
        <v>32.4</v>
      </c>
      <c r="BZ30" s="142">
        <v>35.9</v>
      </c>
      <c r="CA30" s="143">
        <v>103.30000000000001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3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19999999999999</v>
      </c>
      <c r="DA30" s="223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3"/>
      <c r="DS30" s="141">
        <v>34.5</v>
      </c>
      <c r="DT30" s="142">
        <v>26.3</v>
      </c>
      <c r="DU30" s="142">
        <v>36</v>
      </c>
      <c r="DV30" s="143">
        <v>96.8</v>
      </c>
      <c r="DW30" s="142">
        <v>28.3</v>
      </c>
      <c r="DX30" s="142">
        <v>24.2</v>
      </c>
      <c r="DY30" s="142">
        <v>27.2</v>
      </c>
      <c r="DZ30" s="143">
        <v>79.7</v>
      </c>
      <c r="EA30" s="142">
        <v>33.4</v>
      </c>
      <c r="EB30" s="142">
        <v>33.200000000000003</v>
      </c>
      <c r="EC30" s="142"/>
      <c r="ED30" s="143"/>
      <c r="EE30" s="142"/>
      <c r="EF30" s="142"/>
      <c r="EG30" s="142"/>
      <c r="EH30" s="144"/>
    </row>
    <row r="31" spans="2:138" s="211" customFormat="1" x14ac:dyDescent="0.2">
      <c r="B31" s="157" t="s">
        <v>70</v>
      </c>
      <c r="C31" s="222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3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3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3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3.9999999999999996</v>
      </c>
      <c r="BR31" s="144">
        <v>11.2</v>
      </c>
      <c r="BS31" s="223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3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00000000000001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3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000000000000007</v>
      </c>
      <c r="DJ31" s="142">
        <v>3.2</v>
      </c>
      <c r="DK31" s="142">
        <v>2.6</v>
      </c>
      <c r="DL31" s="142">
        <v>3.4</v>
      </c>
      <c r="DM31" s="143">
        <v>9.2000000000000011</v>
      </c>
      <c r="DN31" s="142">
        <v>4</v>
      </c>
      <c r="DO31" s="142">
        <v>3.3</v>
      </c>
      <c r="DP31" s="142">
        <v>3.2</v>
      </c>
      <c r="DQ31" s="144">
        <v>10.5</v>
      </c>
      <c r="DR31" s="223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/>
      <c r="ED31" s="143"/>
      <c r="EE31" s="142"/>
      <c r="EF31" s="142"/>
      <c r="EG31" s="142"/>
      <c r="EH31" s="144"/>
    </row>
    <row r="32" spans="2:138" s="211" customFormat="1" x14ac:dyDescent="0.2">
      <c r="B32" s="157" t="s">
        <v>71</v>
      </c>
      <c r="C32" s="222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3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3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3"/>
      <c r="BC32" s="141">
        <v>32.200000000000003</v>
      </c>
      <c r="BD32" s="142">
        <v>36.1</v>
      </c>
      <c r="BE32" s="142">
        <v>46.7</v>
      </c>
      <c r="BF32" s="143">
        <v>115.00000000000001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00000000000002</v>
      </c>
      <c r="BN32" s="143">
        <v>97.4</v>
      </c>
      <c r="BO32" s="142">
        <v>37.800000000000004</v>
      </c>
      <c r="BP32" s="142">
        <v>45.5</v>
      </c>
      <c r="BQ32" s="142">
        <v>30.300000000000011</v>
      </c>
      <c r="BR32" s="144">
        <v>113.60000000000002</v>
      </c>
      <c r="BS32" s="223"/>
      <c r="BT32" s="141">
        <v>31.1</v>
      </c>
      <c r="BU32" s="142">
        <v>31.700000000000003</v>
      </c>
      <c r="BV32" s="142">
        <v>38.299999999999997</v>
      </c>
      <c r="BW32" s="143">
        <v>101.1</v>
      </c>
      <c r="BX32" s="142">
        <v>26.299999999999997</v>
      </c>
      <c r="BY32" s="142">
        <v>29.8</v>
      </c>
      <c r="BZ32" s="142">
        <v>29.000000000000004</v>
      </c>
      <c r="CA32" s="143">
        <v>85.1</v>
      </c>
      <c r="CB32" s="142">
        <v>48.099999999999994</v>
      </c>
      <c r="CC32" s="142">
        <v>29.3</v>
      </c>
      <c r="CD32" s="142">
        <v>32.699999999999996</v>
      </c>
      <c r="CE32" s="143">
        <v>110.1</v>
      </c>
      <c r="CF32" s="142">
        <v>30.3</v>
      </c>
      <c r="CG32" s="142">
        <v>31.299999999999997</v>
      </c>
      <c r="CH32" s="142">
        <v>52.4</v>
      </c>
      <c r="CI32" s="144">
        <v>114</v>
      </c>
      <c r="CJ32" s="223"/>
      <c r="CK32" s="141">
        <v>32.900000000000006</v>
      </c>
      <c r="CL32" s="142">
        <v>34.4</v>
      </c>
      <c r="CM32" s="142">
        <v>22.7</v>
      </c>
      <c r="CN32" s="143">
        <v>90.000000000000014</v>
      </c>
      <c r="CO32" s="142">
        <v>35.9</v>
      </c>
      <c r="CP32" s="142">
        <v>27.8</v>
      </c>
      <c r="CQ32" s="142">
        <v>36.800000000000004</v>
      </c>
      <c r="CR32" s="143">
        <v>100.5</v>
      </c>
      <c r="CS32" s="142">
        <v>55</v>
      </c>
      <c r="CT32" s="142">
        <v>34.200000000000003</v>
      </c>
      <c r="CU32" s="142">
        <v>29.499999999999996</v>
      </c>
      <c r="CV32" s="143">
        <v>118.7</v>
      </c>
      <c r="CW32" s="142">
        <v>32.099999999999994</v>
      </c>
      <c r="CX32" s="142">
        <v>30.700000000000003</v>
      </c>
      <c r="CY32" s="142">
        <v>47.7</v>
      </c>
      <c r="CZ32" s="144">
        <v>110.5</v>
      </c>
      <c r="DA32" s="223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3"/>
      <c r="DS32" s="141">
        <v>25.6</v>
      </c>
      <c r="DT32" s="142">
        <v>34.5</v>
      </c>
      <c r="DU32" s="142">
        <v>42.4</v>
      </c>
      <c r="DV32" s="143">
        <v>102.5</v>
      </c>
      <c r="DW32" s="142">
        <v>44</v>
      </c>
      <c r="DX32" s="142">
        <v>31.7</v>
      </c>
      <c r="DY32" s="142">
        <v>35.299999999999997</v>
      </c>
      <c r="DZ32" s="143">
        <v>111</v>
      </c>
      <c r="EA32" s="142">
        <v>56.9</v>
      </c>
      <c r="EB32" s="142">
        <v>46.9</v>
      </c>
      <c r="EC32" s="142"/>
      <c r="ED32" s="143"/>
      <c r="EE32" s="142"/>
      <c r="EF32" s="142"/>
      <c r="EG32" s="142"/>
      <c r="EH32" s="144"/>
    </row>
    <row r="33" spans="2:138" s="211" customFormat="1" x14ac:dyDescent="0.2">
      <c r="B33" s="156" t="s">
        <v>72</v>
      </c>
      <c r="C33" s="222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3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3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3"/>
      <c r="BC33" s="141">
        <v>185.49999999999997</v>
      </c>
      <c r="BD33" s="142">
        <v>84.400000000000048</v>
      </c>
      <c r="BE33" s="142">
        <v>133.39999999999998</v>
      </c>
      <c r="BF33" s="143">
        <v>403.3</v>
      </c>
      <c r="BG33" s="142">
        <v>79.699999999999974</v>
      </c>
      <c r="BH33" s="142">
        <v>79.600000000000179</v>
      </c>
      <c r="BI33" s="142">
        <v>101.69999999999975</v>
      </c>
      <c r="BJ33" s="143">
        <v>260.99999999999989</v>
      </c>
      <c r="BK33" s="142">
        <v>320.2</v>
      </c>
      <c r="BL33" s="142">
        <v>256.0000000000004</v>
      </c>
      <c r="BM33" s="142">
        <v>95.29999999999977</v>
      </c>
      <c r="BN33" s="143">
        <v>671.50000000000011</v>
      </c>
      <c r="BO33" s="142">
        <v>105.00000000000004</v>
      </c>
      <c r="BP33" s="142">
        <v>100.50000000000004</v>
      </c>
      <c r="BQ33" s="142">
        <v>389.29999999999978</v>
      </c>
      <c r="BR33" s="144">
        <v>594.79999999999984</v>
      </c>
      <c r="BS33" s="223"/>
      <c r="BT33" s="141">
        <v>251.29999999999998</v>
      </c>
      <c r="BU33" s="142">
        <v>100.2</v>
      </c>
      <c r="BV33" s="142">
        <v>144.40000000000003</v>
      </c>
      <c r="BW33" s="143">
        <v>495.90000000000003</v>
      </c>
      <c r="BX33" s="142">
        <v>93.799999999999883</v>
      </c>
      <c r="BY33" s="142">
        <v>99.900000000000134</v>
      </c>
      <c r="BZ33" s="142">
        <v>117.49999999999982</v>
      </c>
      <c r="CA33" s="143">
        <v>311.19999999999982</v>
      </c>
      <c r="CB33" s="142">
        <v>247.80000000000024</v>
      </c>
      <c r="CC33" s="142">
        <v>318.2000000000001</v>
      </c>
      <c r="CD33" s="142">
        <v>94.500000000000043</v>
      </c>
      <c r="CE33" s="143">
        <v>660.50000000000034</v>
      </c>
      <c r="CF33" s="142">
        <v>109.69999999999963</v>
      </c>
      <c r="CG33" s="142">
        <v>97.300000000000225</v>
      </c>
      <c r="CH33" s="142">
        <v>381.7000000000001</v>
      </c>
      <c r="CI33" s="144">
        <v>588.69999999999993</v>
      </c>
      <c r="CJ33" s="223"/>
      <c r="CK33" s="141">
        <v>269.5</v>
      </c>
      <c r="CL33" s="142">
        <v>126.89999999999998</v>
      </c>
      <c r="CM33" s="142">
        <v>124.79999999999995</v>
      </c>
      <c r="CN33" s="143">
        <v>521.19999999999993</v>
      </c>
      <c r="CO33" s="142">
        <v>114.10000000000014</v>
      </c>
      <c r="CP33" s="142">
        <v>106.90000000000009</v>
      </c>
      <c r="CQ33" s="142">
        <v>106.69999999999982</v>
      </c>
      <c r="CR33" s="143">
        <v>327.70000000000005</v>
      </c>
      <c r="CS33" s="142">
        <v>259.99999999999989</v>
      </c>
      <c r="CT33" s="142">
        <v>335.40000000000032</v>
      </c>
      <c r="CU33" s="142">
        <v>116.79999999999995</v>
      </c>
      <c r="CV33" s="143">
        <v>712.20000000000016</v>
      </c>
      <c r="CW33" s="142">
        <v>86.299999999999955</v>
      </c>
      <c r="CX33" s="142">
        <v>88.100000000000136</v>
      </c>
      <c r="CY33" s="142">
        <v>416.90000000000032</v>
      </c>
      <c r="CZ33" s="144">
        <v>591.30000000000041</v>
      </c>
      <c r="DA33" s="223"/>
      <c r="DB33" s="141">
        <v>262</v>
      </c>
      <c r="DC33" s="142">
        <v>115.20000000000005</v>
      </c>
      <c r="DD33" s="142">
        <v>132.69999999999999</v>
      </c>
      <c r="DE33" s="143">
        <v>509.90000000000003</v>
      </c>
      <c r="DF33" s="142">
        <v>74.599999999999966</v>
      </c>
      <c r="DG33" s="142">
        <v>81.099999999999909</v>
      </c>
      <c r="DH33" s="142">
        <v>114.89999999999998</v>
      </c>
      <c r="DI33" s="143">
        <v>270.59999999999985</v>
      </c>
      <c r="DJ33" s="142">
        <v>255.4000000000002</v>
      </c>
      <c r="DK33" s="142">
        <v>289.5</v>
      </c>
      <c r="DL33" s="142">
        <v>108.59999999999991</v>
      </c>
      <c r="DM33" s="143">
        <v>653.50000000000011</v>
      </c>
      <c r="DN33" s="142">
        <v>109.70000000000005</v>
      </c>
      <c r="DO33" s="142">
        <v>112.40000000000009</v>
      </c>
      <c r="DP33" s="142">
        <v>444.49999999999977</v>
      </c>
      <c r="DQ33" s="144">
        <v>666.59999999999991</v>
      </c>
      <c r="DR33" s="223"/>
      <c r="DS33" s="141">
        <v>236.39999999999998</v>
      </c>
      <c r="DT33" s="142">
        <v>116.10000000000002</v>
      </c>
      <c r="DU33" s="142">
        <v>128</v>
      </c>
      <c r="DV33" s="143">
        <v>480.5</v>
      </c>
      <c r="DW33" s="142">
        <v>121.5</v>
      </c>
      <c r="DX33" s="142">
        <v>100.79999999999995</v>
      </c>
      <c r="DY33" s="142">
        <v>117.10000000000014</v>
      </c>
      <c r="DZ33" s="143">
        <v>339.40000000000009</v>
      </c>
      <c r="EA33" s="142">
        <v>282.10000000000014</v>
      </c>
      <c r="EB33" s="142">
        <v>346.29999999999973</v>
      </c>
      <c r="EC33" s="142"/>
      <c r="ED33" s="143"/>
      <c r="EE33" s="142"/>
      <c r="EF33" s="142"/>
      <c r="EG33" s="142"/>
      <c r="EH33" s="144"/>
    </row>
    <row r="34" spans="2:138" s="211" customFormat="1" x14ac:dyDescent="0.2">
      <c r="B34" s="157" t="s">
        <v>24</v>
      </c>
      <c r="C34" s="222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3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3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3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3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3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3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3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</row>
    <row r="35" spans="2:138" s="211" customFormat="1" x14ac:dyDescent="0.2">
      <c r="B35" s="157" t="s">
        <v>73</v>
      </c>
      <c r="C35" s="222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3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3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3"/>
      <c r="BC35" s="141">
        <v>10.6</v>
      </c>
      <c r="BD35" s="142">
        <v>10.7</v>
      </c>
      <c r="BE35" s="142">
        <v>10.5</v>
      </c>
      <c r="BF35" s="143">
        <v>31.799999999999997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3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300000000000004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3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00000000000006</v>
      </c>
      <c r="CW35" s="142">
        <v>14.3</v>
      </c>
      <c r="CX35" s="142">
        <v>14.7</v>
      </c>
      <c r="CY35" s="142">
        <v>27.8</v>
      </c>
      <c r="CZ35" s="144">
        <v>56.8</v>
      </c>
      <c r="DA35" s="223"/>
      <c r="DB35" s="141">
        <v>14.7</v>
      </c>
      <c r="DC35" s="142">
        <v>15.1</v>
      </c>
      <c r="DD35" s="142">
        <v>13.8</v>
      </c>
      <c r="DE35" s="143">
        <v>43.599999999999994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3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/>
      <c r="ED35" s="143"/>
      <c r="EE35" s="142"/>
      <c r="EF35" s="142"/>
      <c r="EG35" s="142"/>
      <c r="EH35" s="144"/>
    </row>
    <row r="36" spans="2:138" s="211" customFormat="1" x14ac:dyDescent="0.2">
      <c r="B36" s="157" t="s">
        <v>74</v>
      </c>
      <c r="C36" s="222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3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3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3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399999999999991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00000000000011</v>
      </c>
      <c r="BS36" s="223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3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399999999999991</v>
      </c>
      <c r="DA36" s="223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3"/>
      <c r="DS36" s="141">
        <v>33.299999999999997</v>
      </c>
      <c r="DT36" s="142">
        <v>29.1</v>
      </c>
      <c r="DU36" s="142">
        <v>28.7</v>
      </c>
      <c r="DV36" s="143">
        <v>91.1</v>
      </c>
      <c r="DW36" s="142">
        <v>29.7</v>
      </c>
      <c r="DX36" s="142">
        <v>29.3</v>
      </c>
      <c r="DY36" s="142">
        <v>31.7</v>
      </c>
      <c r="DZ36" s="143">
        <v>90.7</v>
      </c>
      <c r="EA36" s="142">
        <v>30.8</v>
      </c>
      <c r="EB36" s="142">
        <v>29.9</v>
      </c>
      <c r="EC36" s="142"/>
      <c r="ED36" s="143"/>
      <c r="EE36" s="142"/>
      <c r="EF36" s="142"/>
      <c r="EG36" s="142"/>
      <c r="EH36" s="144"/>
    </row>
    <row r="37" spans="2:138" s="211" customFormat="1" x14ac:dyDescent="0.2">
      <c r="B37" s="157" t="s">
        <v>75</v>
      </c>
      <c r="C37" s="222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3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3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3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3"/>
      <c r="BT37" s="141">
        <v>98.6</v>
      </c>
      <c r="BU37" s="142">
        <v>15.3</v>
      </c>
      <c r="BV37" s="142">
        <v>17</v>
      </c>
      <c r="BW37" s="143">
        <v>130.89999999999998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3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00000000000023</v>
      </c>
      <c r="CY37" s="142">
        <v>25.6</v>
      </c>
      <c r="CZ37" s="144">
        <v>51.40000000000002</v>
      </c>
      <c r="DA37" s="223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3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00000000000006</v>
      </c>
      <c r="EA37" s="142">
        <v>21.9</v>
      </c>
      <c r="EB37" s="142">
        <v>18.7</v>
      </c>
      <c r="EC37" s="142"/>
      <c r="ED37" s="143"/>
      <c r="EE37" s="142"/>
      <c r="EF37" s="142"/>
      <c r="EG37" s="142"/>
      <c r="EH37" s="144"/>
    </row>
    <row r="38" spans="2:138" s="211" customFormat="1" x14ac:dyDescent="0.2">
      <c r="B38" s="157" t="s">
        <v>76</v>
      </c>
      <c r="C38" s="222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3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3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3"/>
      <c r="BC38" s="141">
        <v>47.599999999999994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799999999999997</v>
      </c>
      <c r="BQ38" s="142">
        <v>226.2</v>
      </c>
      <c r="BR38" s="144">
        <v>254</v>
      </c>
      <c r="BS38" s="223"/>
      <c r="BT38" s="141">
        <v>50.7</v>
      </c>
      <c r="BU38" s="142">
        <v>12.399999999999999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3"/>
      <c r="CK38" s="141">
        <v>78.099999999999994</v>
      </c>
      <c r="CL38" s="142">
        <v>11.7</v>
      </c>
      <c r="CM38" s="142">
        <v>18.399999999999999</v>
      </c>
      <c r="CN38" s="143">
        <v>108.19999999999999</v>
      </c>
      <c r="CO38" s="142">
        <v>12.4</v>
      </c>
      <c r="CP38" s="142">
        <v>23.299999999999997</v>
      </c>
      <c r="CQ38" s="142">
        <v>20.299999999999997</v>
      </c>
      <c r="CR38" s="143">
        <v>55.999999999999993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00000000000003</v>
      </c>
      <c r="CY38" s="142">
        <v>275</v>
      </c>
      <c r="CZ38" s="144">
        <v>311.5</v>
      </c>
      <c r="DA38" s="223"/>
      <c r="DB38" s="141">
        <v>82.6</v>
      </c>
      <c r="DC38" s="142">
        <v>21.299999999999997</v>
      </c>
      <c r="DD38" s="142">
        <v>15</v>
      </c>
      <c r="DE38" s="143">
        <v>118.89999999999999</v>
      </c>
      <c r="DF38" s="142">
        <v>12.4</v>
      </c>
      <c r="DG38" s="142">
        <v>18.799999999999997</v>
      </c>
      <c r="DH38" s="142">
        <v>30.5</v>
      </c>
      <c r="DI38" s="143">
        <v>61.699999999999996</v>
      </c>
      <c r="DJ38" s="142">
        <v>165.60000000000002</v>
      </c>
      <c r="DK38" s="142">
        <v>205.4</v>
      </c>
      <c r="DL38" s="142">
        <v>25.799999999999997</v>
      </c>
      <c r="DM38" s="143">
        <v>396.8</v>
      </c>
      <c r="DN38" s="142">
        <v>20.399999999999999</v>
      </c>
      <c r="DO38" s="142">
        <v>23.5</v>
      </c>
      <c r="DP38" s="142">
        <v>289.20000000000005</v>
      </c>
      <c r="DQ38" s="144">
        <v>333.1</v>
      </c>
      <c r="DR38" s="223"/>
      <c r="DS38" s="141">
        <v>80.5</v>
      </c>
      <c r="DT38" s="142">
        <v>17.600000000000001</v>
      </c>
      <c r="DU38" s="142">
        <v>20.6</v>
      </c>
      <c r="DV38" s="143">
        <v>118.69999999999999</v>
      </c>
      <c r="DW38" s="142">
        <v>19</v>
      </c>
      <c r="DX38" s="142">
        <v>11.7</v>
      </c>
      <c r="DY38" s="142">
        <v>25.4</v>
      </c>
      <c r="DZ38" s="143">
        <v>56.099999999999994</v>
      </c>
      <c r="EA38" s="142">
        <v>191.5</v>
      </c>
      <c r="EB38" s="142">
        <v>257.3</v>
      </c>
      <c r="EC38" s="142"/>
      <c r="ED38" s="143"/>
      <c r="EE38" s="142"/>
      <c r="EF38" s="142"/>
      <c r="EG38" s="142"/>
      <c r="EH38" s="144"/>
    </row>
    <row r="39" spans="2:138" s="211" customFormat="1" x14ac:dyDescent="0.2">
      <c r="B39" s="157" t="s">
        <v>77</v>
      </c>
      <c r="C39" s="222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3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3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3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3"/>
      <c r="BT39" s="141">
        <v>16.5</v>
      </c>
      <c r="BU39" s="142">
        <v>1.1000000000000001</v>
      </c>
      <c r="BV39" s="142">
        <v>43.800000000000004</v>
      </c>
      <c r="BW39" s="143">
        <v>61.400000000000006</v>
      </c>
      <c r="BX39" s="142">
        <v>3.3</v>
      </c>
      <c r="BY39" s="142">
        <v>1.9</v>
      </c>
      <c r="BZ39" s="142">
        <v>2.3000000000000003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000000000000002</v>
      </c>
      <c r="CI39" s="144">
        <v>5.8</v>
      </c>
      <c r="CJ39" s="223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3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3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000000000000005</v>
      </c>
      <c r="EA39" s="142">
        <v>3.6</v>
      </c>
      <c r="EB39" s="142">
        <v>2.1</v>
      </c>
      <c r="EC39" s="142"/>
      <c r="ED39" s="143"/>
      <c r="EE39" s="142"/>
      <c r="EF39" s="142"/>
      <c r="EG39" s="142"/>
      <c r="EH39" s="144"/>
    </row>
    <row r="40" spans="2:138" s="211" customFormat="1" x14ac:dyDescent="0.2">
      <c r="B40" s="156" t="s">
        <v>78</v>
      </c>
      <c r="C40" s="222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3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3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3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3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0000000000000009</v>
      </c>
      <c r="CC40" s="142">
        <v>0</v>
      </c>
      <c r="CD40" s="142">
        <v>0</v>
      </c>
      <c r="CE40" s="143">
        <v>0.10000000000000009</v>
      </c>
      <c r="CF40" s="142">
        <v>0</v>
      </c>
      <c r="CG40" s="142">
        <v>0</v>
      </c>
      <c r="CH40" s="142">
        <v>0</v>
      </c>
      <c r="CI40" s="144">
        <v>0</v>
      </c>
      <c r="CJ40" s="223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3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3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/>
      <c r="ED40" s="143"/>
      <c r="EE40" s="142"/>
      <c r="EF40" s="142"/>
      <c r="EG40" s="142"/>
      <c r="EH40" s="144"/>
    </row>
    <row r="41" spans="2:138" s="211" customFormat="1" x14ac:dyDescent="0.2">
      <c r="B41" s="149" t="s">
        <v>79</v>
      </c>
      <c r="C41" s="222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3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3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3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59999999999997</v>
      </c>
      <c r="BH41" s="142">
        <v>154.30000000000007</v>
      </c>
      <c r="BI41" s="142">
        <v>132.39999999999998</v>
      </c>
      <c r="BJ41" s="143">
        <v>401.3</v>
      </c>
      <c r="BK41" s="142">
        <v>138.10000000000002</v>
      </c>
      <c r="BL41" s="142">
        <v>143.0999999999998</v>
      </c>
      <c r="BM41" s="142">
        <v>122.10000000000014</v>
      </c>
      <c r="BN41" s="143">
        <v>403.29999999999995</v>
      </c>
      <c r="BO41" s="142">
        <v>148.89999999999986</v>
      </c>
      <c r="BP41" s="142">
        <v>148.00000000000023</v>
      </c>
      <c r="BQ41" s="142">
        <v>188.79999999999973</v>
      </c>
      <c r="BR41" s="144">
        <v>485.69999999999982</v>
      </c>
      <c r="BS41" s="223"/>
      <c r="BT41" s="141">
        <v>179.1</v>
      </c>
      <c r="BU41" s="142">
        <v>139.29999999999998</v>
      </c>
      <c r="BV41" s="142">
        <v>114.90000000000003</v>
      </c>
      <c r="BW41" s="143">
        <v>433.3</v>
      </c>
      <c r="BX41" s="142">
        <v>163.40000000000003</v>
      </c>
      <c r="BY41" s="142">
        <v>159.79999999999995</v>
      </c>
      <c r="BZ41" s="142">
        <v>136.80000000000007</v>
      </c>
      <c r="CA41" s="143">
        <v>460.00000000000006</v>
      </c>
      <c r="CB41" s="142">
        <v>160.79999999999984</v>
      </c>
      <c r="CC41" s="142">
        <v>157.59999999999991</v>
      </c>
      <c r="CD41" s="142">
        <v>126.5</v>
      </c>
      <c r="CE41" s="143">
        <v>444.89999999999975</v>
      </c>
      <c r="CF41" s="142">
        <v>161.79999999999995</v>
      </c>
      <c r="CG41" s="142">
        <v>156.50000000000023</v>
      </c>
      <c r="CH41" s="142">
        <v>190.39999999999964</v>
      </c>
      <c r="CI41" s="144">
        <v>508.69999999999982</v>
      </c>
      <c r="CJ41" s="223"/>
      <c r="CK41" s="141">
        <v>182.5</v>
      </c>
      <c r="CL41" s="142">
        <v>162.10000000000002</v>
      </c>
      <c r="CM41" s="142">
        <v>163.80000000000001</v>
      </c>
      <c r="CN41" s="143">
        <v>508.40000000000003</v>
      </c>
      <c r="CO41" s="142">
        <v>194.19999999999987</v>
      </c>
      <c r="CP41" s="142">
        <v>213.70000000000016</v>
      </c>
      <c r="CQ41" s="142">
        <v>178.19999999999993</v>
      </c>
      <c r="CR41" s="143">
        <v>586.09999999999991</v>
      </c>
      <c r="CS41" s="142">
        <v>221.59999999999991</v>
      </c>
      <c r="CT41" s="142">
        <v>188.70000000000005</v>
      </c>
      <c r="CU41" s="142">
        <v>172.49999999999977</v>
      </c>
      <c r="CV41" s="143">
        <v>582.79999999999973</v>
      </c>
      <c r="CW41" s="142">
        <v>219.00000000000023</v>
      </c>
      <c r="CX41" s="142">
        <v>200.50000000000023</v>
      </c>
      <c r="CY41" s="142">
        <v>281.30000000000018</v>
      </c>
      <c r="CZ41" s="144">
        <v>700.80000000000064</v>
      </c>
      <c r="DA41" s="223"/>
      <c r="DB41" s="141">
        <v>237.7</v>
      </c>
      <c r="DC41" s="142">
        <v>197.10000000000002</v>
      </c>
      <c r="DD41" s="142">
        <v>181.7</v>
      </c>
      <c r="DE41" s="143">
        <v>616.5</v>
      </c>
      <c r="DF41" s="142">
        <v>155</v>
      </c>
      <c r="DG41" s="142">
        <v>150.30000000000007</v>
      </c>
      <c r="DH41" s="142">
        <v>168.89999999999998</v>
      </c>
      <c r="DI41" s="143">
        <v>474.20000000000005</v>
      </c>
      <c r="DJ41" s="142">
        <v>196.50000000000023</v>
      </c>
      <c r="DK41" s="142">
        <v>192.29999999999973</v>
      </c>
      <c r="DL41" s="142">
        <v>187.09999999999991</v>
      </c>
      <c r="DM41" s="143">
        <v>575.89999999999986</v>
      </c>
      <c r="DN41" s="142">
        <v>238.69999999999982</v>
      </c>
      <c r="DO41" s="142">
        <v>250.5</v>
      </c>
      <c r="DP41" s="142">
        <v>255.70000000000027</v>
      </c>
      <c r="DQ41" s="144">
        <v>744.90000000000009</v>
      </c>
      <c r="DR41" s="223"/>
      <c r="DS41" s="141">
        <v>216.5</v>
      </c>
      <c r="DT41" s="142">
        <v>197.40000000000003</v>
      </c>
      <c r="DU41" s="142">
        <v>215.09999999999985</v>
      </c>
      <c r="DV41" s="143">
        <v>628.99999999999989</v>
      </c>
      <c r="DW41" s="142">
        <v>200.10000000000014</v>
      </c>
      <c r="DX41" s="142">
        <v>212.29999999999984</v>
      </c>
      <c r="DY41" s="142">
        <v>212.60000000000014</v>
      </c>
      <c r="DZ41" s="143">
        <v>625.00000000000011</v>
      </c>
      <c r="EA41" s="142">
        <v>217.10000000000014</v>
      </c>
      <c r="EB41" s="142">
        <v>249.79999999999973</v>
      </c>
      <c r="EC41" s="142"/>
      <c r="ED41" s="143"/>
      <c r="EE41" s="142"/>
      <c r="EF41" s="142"/>
      <c r="EG41" s="142"/>
      <c r="EH41" s="144"/>
    </row>
    <row r="42" spans="2:138" s="211" customFormat="1" x14ac:dyDescent="0.2">
      <c r="B42" s="149" t="s">
        <v>80</v>
      </c>
      <c r="C42" s="222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3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3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3"/>
      <c r="BC42" s="141">
        <v>3.6</v>
      </c>
      <c r="BD42" s="142">
        <v>11.200000000000001</v>
      </c>
      <c r="BE42" s="142">
        <v>51.5</v>
      </c>
      <c r="BF42" s="143">
        <v>66.3</v>
      </c>
      <c r="BG42" s="142">
        <v>18.800000000000004</v>
      </c>
      <c r="BH42" s="142">
        <v>17.300000000000011</v>
      </c>
      <c r="BI42" s="142">
        <v>2.999999999999992</v>
      </c>
      <c r="BJ42" s="143">
        <v>39.100000000000009</v>
      </c>
      <c r="BK42" s="142">
        <v>3.3999999999999995</v>
      </c>
      <c r="BL42" s="142">
        <v>0.90000000000000591</v>
      </c>
      <c r="BM42" s="142">
        <v>1.0999999999999965</v>
      </c>
      <c r="BN42" s="143">
        <v>5.4000000000000021</v>
      </c>
      <c r="BO42" s="142">
        <v>0.99999999999999978</v>
      </c>
      <c r="BP42" s="142">
        <v>0.89999999999999569</v>
      </c>
      <c r="BQ42" s="142">
        <v>39.400000000000013</v>
      </c>
      <c r="BR42" s="144">
        <v>41.300000000000011</v>
      </c>
      <c r="BS42" s="223"/>
      <c r="BT42" s="141">
        <v>3.4</v>
      </c>
      <c r="BU42" s="142">
        <v>2.1999999999999997</v>
      </c>
      <c r="BV42" s="142">
        <v>1.4000000000000039</v>
      </c>
      <c r="BW42" s="143">
        <v>7.0000000000000036</v>
      </c>
      <c r="BX42" s="142">
        <v>42.400000000000006</v>
      </c>
      <c r="BY42" s="142">
        <v>17.59999999999998</v>
      </c>
      <c r="BZ42" s="142">
        <v>3.1000000000000227</v>
      </c>
      <c r="CA42" s="143">
        <v>63.100000000000009</v>
      </c>
      <c r="CB42" s="142">
        <v>2.6000000000000085</v>
      </c>
      <c r="CC42" s="142">
        <v>1.5</v>
      </c>
      <c r="CD42" s="142">
        <v>2.2999999999999972</v>
      </c>
      <c r="CE42" s="143">
        <v>6.4000000000000057</v>
      </c>
      <c r="CF42" s="142">
        <v>0.39999999999999147</v>
      </c>
      <c r="CG42" s="142">
        <v>0.59999999999999432</v>
      </c>
      <c r="CH42" s="142">
        <v>85.300000000000011</v>
      </c>
      <c r="CI42" s="144">
        <v>86.3</v>
      </c>
      <c r="CJ42" s="223"/>
      <c r="CK42" s="141">
        <v>9.3999999999999986</v>
      </c>
      <c r="CL42" s="142">
        <v>9.5000000000000036</v>
      </c>
      <c r="CM42" s="142">
        <v>8.5</v>
      </c>
      <c r="CN42" s="143">
        <v>27.400000000000002</v>
      </c>
      <c r="CO42" s="142">
        <v>49</v>
      </c>
      <c r="CP42" s="142">
        <v>23.899999999999991</v>
      </c>
      <c r="CQ42" s="142">
        <v>8.4000000000000057</v>
      </c>
      <c r="CR42" s="143">
        <v>81.3</v>
      </c>
      <c r="CS42" s="142">
        <v>6.6999999999999886</v>
      </c>
      <c r="CT42" s="142">
        <v>6.5999999999999943</v>
      </c>
      <c r="CU42" s="142">
        <v>8.4999999999999858</v>
      </c>
      <c r="CV42" s="143">
        <v>21.799999999999969</v>
      </c>
      <c r="CW42" s="142">
        <v>29.800000000000011</v>
      </c>
      <c r="CX42" s="142">
        <v>21.400000000000034</v>
      </c>
      <c r="CY42" s="142">
        <v>-4.3000000000000398</v>
      </c>
      <c r="CZ42" s="144">
        <v>46.900000000000006</v>
      </c>
      <c r="DA42" s="223"/>
      <c r="DB42" s="141">
        <v>9.3543539999999989</v>
      </c>
      <c r="DC42" s="142">
        <v>9.3420340000000017</v>
      </c>
      <c r="DD42" s="142">
        <v>8.6277120000000007</v>
      </c>
      <c r="DE42" s="143">
        <v>27.324100000000001</v>
      </c>
      <c r="DF42" s="142">
        <v>8.002497</v>
      </c>
      <c r="DG42" s="142">
        <v>8.2672220000000003</v>
      </c>
      <c r="DH42" s="142">
        <v>9.8324070000000017</v>
      </c>
      <c r="DI42" s="143">
        <v>26.102126000000005</v>
      </c>
      <c r="DJ42" s="142">
        <v>13.320209999999998</v>
      </c>
      <c r="DK42" s="142">
        <v>7.9276800000000156</v>
      </c>
      <c r="DL42" s="142">
        <v>9.9803440000000041</v>
      </c>
      <c r="DM42" s="143">
        <v>31.228234000000015</v>
      </c>
      <c r="DN42" s="142">
        <v>8.1662319999999848</v>
      </c>
      <c r="DO42" s="142">
        <v>6.0778329999999841</v>
      </c>
      <c r="DP42" s="142">
        <v>16.756020000000017</v>
      </c>
      <c r="DQ42" s="144">
        <v>31.000084999999984</v>
      </c>
      <c r="DR42" s="223"/>
      <c r="DS42" s="141">
        <v>13.819162</v>
      </c>
      <c r="DT42" s="142">
        <v>9.3808379999999989</v>
      </c>
      <c r="DU42" s="142">
        <v>8.5</v>
      </c>
      <c r="DV42" s="143">
        <v>31.7</v>
      </c>
      <c r="DW42" s="142">
        <v>7.9000000000000021</v>
      </c>
      <c r="DX42" s="142">
        <v>7.8999999999999986</v>
      </c>
      <c r="DY42" s="142">
        <v>9.2999999999999972</v>
      </c>
      <c r="DZ42" s="143">
        <v>25.099999999999998</v>
      </c>
      <c r="EA42" s="142">
        <v>9</v>
      </c>
      <c r="EB42" s="142">
        <v>24.700000000000003</v>
      </c>
      <c r="EC42" s="142"/>
      <c r="ED42" s="143"/>
      <c r="EE42" s="142"/>
      <c r="EF42" s="142"/>
      <c r="EG42" s="142"/>
      <c r="EH42" s="144"/>
    </row>
    <row r="43" spans="2:138" s="211" customFormat="1" x14ac:dyDescent="0.2">
      <c r="B43" s="149" t="s">
        <v>234</v>
      </c>
      <c r="C43" s="222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3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3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76.3</v>
      </c>
      <c r="BA43" s="144">
        <v>314.60000000000002</v>
      </c>
      <c r="BB43" s="223"/>
      <c r="BC43" s="141">
        <v>47.699999999999996</v>
      </c>
      <c r="BD43" s="142">
        <v>59.499999999999993</v>
      </c>
      <c r="BE43" s="142">
        <v>70.000000000000014</v>
      </c>
      <c r="BF43" s="143">
        <v>177.2</v>
      </c>
      <c r="BG43" s="142">
        <v>56.600000000000023</v>
      </c>
      <c r="BH43" s="142">
        <v>92.399999999999977</v>
      </c>
      <c r="BI43" s="142">
        <v>103.19999999999999</v>
      </c>
      <c r="BJ43" s="143">
        <v>252.2</v>
      </c>
      <c r="BK43" s="142">
        <v>72.400000000000048</v>
      </c>
      <c r="BL43" s="142">
        <v>56.699999999999953</v>
      </c>
      <c r="BM43" s="142">
        <v>114.30000000000005</v>
      </c>
      <c r="BN43" s="143">
        <v>243.40000000000003</v>
      </c>
      <c r="BO43" s="142">
        <v>63.19999999999996</v>
      </c>
      <c r="BP43" s="142">
        <v>77.199999999999974</v>
      </c>
      <c r="BQ43" s="142">
        <v>194.09999999999991</v>
      </c>
      <c r="BR43" s="144">
        <v>334.49999999999983</v>
      </c>
      <c r="BS43" s="223"/>
      <c r="BT43" s="141">
        <v>61.300000000000011</v>
      </c>
      <c r="BU43" s="142">
        <v>60.5</v>
      </c>
      <c r="BV43" s="142">
        <v>135.6</v>
      </c>
      <c r="BW43" s="143">
        <v>257.39999999999998</v>
      </c>
      <c r="BX43" s="142">
        <v>66.700000000000045</v>
      </c>
      <c r="BY43" s="142">
        <v>74.099999999999937</v>
      </c>
      <c r="BZ43" s="142">
        <v>103.19999999999996</v>
      </c>
      <c r="CA43" s="143">
        <v>243.99999999999994</v>
      </c>
      <c r="CB43" s="142">
        <v>84.399999999999963</v>
      </c>
      <c r="CC43" s="142">
        <v>90.200000000000017</v>
      </c>
      <c r="CD43" s="142">
        <v>97.300000000000068</v>
      </c>
      <c r="CE43" s="143">
        <v>271.90000000000003</v>
      </c>
      <c r="CF43" s="142">
        <v>88.099999999999937</v>
      </c>
      <c r="CG43" s="142">
        <v>97.400000000000034</v>
      </c>
      <c r="CH43" s="142">
        <v>208.99999999999991</v>
      </c>
      <c r="CI43" s="144">
        <v>394.49999999999989</v>
      </c>
      <c r="CJ43" s="223"/>
      <c r="CK43" s="141">
        <v>68.600000000000009</v>
      </c>
      <c r="CL43" s="142">
        <v>99.3</v>
      </c>
      <c r="CM43" s="142">
        <v>51.899999999999984</v>
      </c>
      <c r="CN43" s="143">
        <v>219.79999999999998</v>
      </c>
      <c r="CO43" s="142">
        <v>56.2</v>
      </c>
      <c r="CP43" s="142">
        <v>95.500000000000014</v>
      </c>
      <c r="CQ43" s="142">
        <v>66.199999999999932</v>
      </c>
      <c r="CR43" s="143">
        <v>217.89999999999995</v>
      </c>
      <c r="CS43" s="142">
        <v>69.600000000000051</v>
      </c>
      <c r="CT43" s="142">
        <v>80.499999999999943</v>
      </c>
      <c r="CU43" s="142">
        <v>73.500000000000028</v>
      </c>
      <c r="CV43" s="143">
        <v>223.60000000000002</v>
      </c>
      <c r="CW43" s="142">
        <v>97.400000000000063</v>
      </c>
      <c r="CX43" s="142">
        <v>125.40000000000003</v>
      </c>
      <c r="CY43" s="142">
        <v>197.79999999999984</v>
      </c>
      <c r="CZ43" s="144">
        <v>420.59999999999991</v>
      </c>
      <c r="DA43" s="223"/>
      <c r="DB43" s="141">
        <v>52.280360416666667</v>
      </c>
      <c r="DC43" s="142">
        <v>88.019422416666629</v>
      </c>
      <c r="DD43" s="142">
        <v>93.40603141666665</v>
      </c>
      <c r="DE43" s="143">
        <v>233.70581424999995</v>
      </c>
      <c r="DF43" s="142">
        <v>58.038485416666745</v>
      </c>
      <c r="DG43" s="142">
        <v>55.656488416666619</v>
      </c>
      <c r="DH43" s="142">
        <v>59.058532416666644</v>
      </c>
      <c r="DI43" s="143">
        <v>172.75350625000002</v>
      </c>
      <c r="DJ43" s="142">
        <v>82.044784416666488</v>
      </c>
      <c r="DK43" s="142">
        <v>39.244764416666698</v>
      </c>
      <c r="DL43" s="142">
        <v>72.419872416666863</v>
      </c>
      <c r="DM43" s="143">
        <v>193.70942125000005</v>
      </c>
      <c r="DN43" s="142">
        <v>113.42298241666664</v>
      </c>
      <c r="DO43" s="142">
        <v>77.998086416666681</v>
      </c>
      <c r="DP43" s="142">
        <v>172.83080741666686</v>
      </c>
      <c r="DQ43" s="144">
        <v>364.25187625000018</v>
      </c>
      <c r="DR43" s="223"/>
      <c r="DS43" s="141">
        <v>50.941666666666663</v>
      </c>
      <c r="DT43" s="142">
        <v>114.14166666666672</v>
      </c>
      <c r="DU43" s="142">
        <v>63.141666666666616</v>
      </c>
      <c r="DV43" s="143">
        <v>228.22499999999999</v>
      </c>
      <c r="DW43" s="142">
        <v>53.941666666666684</v>
      </c>
      <c r="DX43" s="142">
        <v>85.541666666666643</v>
      </c>
      <c r="DY43" s="142">
        <v>56.441666666666777</v>
      </c>
      <c r="DZ43" s="143">
        <v>195.9250000000001</v>
      </c>
      <c r="EA43" s="142">
        <v>92.441666666666421</v>
      </c>
      <c r="EB43" s="142">
        <v>69.841666666666811</v>
      </c>
      <c r="EC43" s="142"/>
      <c r="ED43" s="143"/>
      <c r="EE43" s="142"/>
      <c r="EF43" s="142"/>
      <c r="EG43" s="142"/>
      <c r="EH43" s="144"/>
    </row>
    <row r="44" spans="2:138" s="211" customFormat="1" x14ac:dyDescent="0.2">
      <c r="B44" s="149" t="s">
        <v>81</v>
      </c>
      <c r="C44" s="222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3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3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12.8</v>
      </c>
      <c r="BA44" s="138">
        <v>2092</v>
      </c>
      <c r="BB44" s="223"/>
      <c r="BC44" s="137">
        <v>646.20000000000005</v>
      </c>
      <c r="BD44" s="139">
        <v>489.7</v>
      </c>
      <c r="BE44" s="139">
        <v>596.20000000000005</v>
      </c>
      <c r="BF44" s="140">
        <v>1732.1000000000001</v>
      </c>
      <c r="BG44" s="139">
        <v>503.89999999999986</v>
      </c>
      <c r="BH44" s="139">
        <v>542.90000000000055</v>
      </c>
      <c r="BI44" s="139">
        <v>639.7999999999995</v>
      </c>
      <c r="BJ44" s="140">
        <v>1686.6</v>
      </c>
      <c r="BK44" s="139">
        <v>786.89999999999986</v>
      </c>
      <c r="BL44" s="139">
        <v>706.7</v>
      </c>
      <c r="BM44" s="139">
        <v>609.09999999999968</v>
      </c>
      <c r="BN44" s="140">
        <v>2102.6999999999998</v>
      </c>
      <c r="BO44" s="139">
        <v>607.70000000000061</v>
      </c>
      <c r="BP44" s="139">
        <v>592.3999999999993</v>
      </c>
      <c r="BQ44" s="139">
        <v>1064.9999999999995</v>
      </c>
      <c r="BR44" s="138">
        <v>2265.0999999999995</v>
      </c>
      <c r="BS44" s="223"/>
      <c r="BT44" s="137">
        <v>777.90000000000009</v>
      </c>
      <c r="BU44" s="139">
        <v>506.2999999999999</v>
      </c>
      <c r="BV44" s="139">
        <v>673.5</v>
      </c>
      <c r="BW44" s="140">
        <v>1957.7</v>
      </c>
      <c r="BX44" s="139">
        <v>638.6</v>
      </c>
      <c r="BY44" s="139">
        <v>581.70000000000005</v>
      </c>
      <c r="BZ44" s="139">
        <v>738.3</v>
      </c>
      <c r="CA44" s="140">
        <v>1958.6000000000001</v>
      </c>
      <c r="CB44" s="139">
        <v>822.99999999999977</v>
      </c>
      <c r="CC44" s="139">
        <v>781.90000000000077</v>
      </c>
      <c r="CD44" s="139">
        <v>579.4999999999992</v>
      </c>
      <c r="CE44" s="140">
        <v>2184.3999999999996</v>
      </c>
      <c r="CF44" s="139">
        <v>659.4</v>
      </c>
      <c r="CG44" s="139">
        <v>599.7999999999995</v>
      </c>
      <c r="CH44" s="139">
        <v>1110.9000000000003</v>
      </c>
      <c r="CI44" s="138">
        <v>2370.0999999999995</v>
      </c>
      <c r="CJ44" s="223"/>
      <c r="CK44" s="137">
        <v>813.8</v>
      </c>
      <c r="CL44" s="139">
        <v>612.6</v>
      </c>
      <c r="CM44" s="139">
        <v>591.39999999999975</v>
      </c>
      <c r="CN44" s="140">
        <v>2017.7999999999997</v>
      </c>
      <c r="CO44" s="139">
        <v>693.80000000000018</v>
      </c>
      <c r="CP44" s="139">
        <v>659.60000000000014</v>
      </c>
      <c r="CQ44" s="139">
        <v>724.89999999999952</v>
      </c>
      <c r="CR44" s="140">
        <v>2078.2999999999997</v>
      </c>
      <c r="CS44" s="139">
        <v>919.4</v>
      </c>
      <c r="CT44" s="139">
        <v>845.2000000000005</v>
      </c>
      <c r="CU44" s="139">
        <v>684.29999999999973</v>
      </c>
      <c r="CV44" s="140">
        <v>2448.9</v>
      </c>
      <c r="CW44" s="139">
        <v>734.80000000000041</v>
      </c>
      <c r="CX44" s="139">
        <v>701.19999999999982</v>
      </c>
      <c r="CY44" s="139">
        <v>1147.7000000000007</v>
      </c>
      <c r="CZ44" s="138">
        <v>2583.7000000000007</v>
      </c>
      <c r="DA44" s="223"/>
      <c r="DB44" s="137">
        <v>849.86948641666663</v>
      </c>
      <c r="DC44" s="139">
        <v>630.79918541666677</v>
      </c>
      <c r="DD44" s="139">
        <v>659.16272241666684</v>
      </c>
      <c r="DE44" s="140">
        <v>2139.8313942500004</v>
      </c>
      <c r="DF44" s="139">
        <v>497.29834541666645</v>
      </c>
      <c r="DG44" s="139">
        <v>451.87590441666651</v>
      </c>
      <c r="DH44" s="139">
        <v>616.37161641666671</v>
      </c>
      <c r="DI44" s="140">
        <v>1565.5458662499996</v>
      </c>
      <c r="DJ44" s="139">
        <v>828.76134741666681</v>
      </c>
      <c r="DK44" s="139">
        <v>679.92761541666698</v>
      </c>
      <c r="DL44" s="139">
        <v>764.23989241666641</v>
      </c>
      <c r="DM44" s="140">
        <v>2272.9288552500002</v>
      </c>
      <c r="DN44" s="139">
        <v>695.89719141666615</v>
      </c>
      <c r="DO44" s="139">
        <v>670.15827441666715</v>
      </c>
      <c r="DP44" s="139">
        <v>1147.3264114166661</v>
      </c>
      <c r="DQ44" s="138">
        <v>2513.3818772499994</v>
      </c>
      <c r="DR44" s="223"/>
      <c r="DS44" s="137">
        <v>792.46082866666666</v>
      </c>
      <c r="DT44" s="139">
        <v>651.62250466666683</v>
      </c>
      <c r="DU44" s="139">
        <v>706.84166666666647</v>
      </c>
      <c r="DV44" s="140">
        <v>2150.9250000000002</v>
      </c>
      <c r="DW44" s="139">
        <v>671.64166666666711</v>
      </c>
      <c r="DX44" s="139">
        <v>630.14166666666665</v>
      </c>
      <c r="DY44" s="139">
        <v>660.84166666666647</v>
      </c>
      <c r="DZ44" s="140">
        <v>1962.6250000000002</v>
      </c>
      <c r="EA44" s="139">
        <v>907.34166666666692</v>
      </c>
      <c r="EB44" s="139">
        <v>938.1416666666662</v>
      </c>
      <c r="EC44" s="139"/>
      <c r="ED44" s="140"/>
      <c r="EE44" s="139"/>
      <c r="EF44" s="139"/>
      <c r="EG44" s="139"/>
      <c r="EH44" s="138"/>
    </row>
    <row r="45" spans="2:138" s="228" customFormat="1" x14ac:dyDescent="0.2">
      <c r="B45" s="158"/>
      <c r="C45" s="226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7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7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7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7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7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7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7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</row>
    <row r="46" spans="2:138" s="211" customFormat="1" x14ac:dyDescent="0.2">
      <c r="B46" s="155" t="s">
        <v>82</v>
      </c>
      <c r="C46" s="222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3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3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3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3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3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3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3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</row>
    <row r="47" spans="2:138" s="211" customFormat="1" x14ac:dyDescent="0.2">
      <c r="B47" s="156" t="s">
        <v>83</v>
      </c>
      <c r="C47" s="222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3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3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3"/>
      <c r="BC47" s="137">
        <v>198.79999999999998</v>
      </c>
      <c r="BD47" s="139">
        <v>225.09999999999997</v>
      </c>
      <c r="BE47" s="139">
        <v>237.30000000000007</v>
      </c>
      <c r="BF47" s="140">
        <v>661.2</v>
      </c>
      <c r="BG47" s="139">
        <v>231.19999999999993</v>
      </c>
      <c r="BH47" s="139">
        <v>245.90000000000009</v>
      </c>
      <c r="BI47" s="139">
        <v>254.20000000000005</v>
      </c>
      <c r="BJ47" s="140">
        <v>731.30000000000007</v>
      </c>
      <c r="BK47" s="139">
        <v>237.2000000000001</v>
      </c>
      <c r="BL47" s="139">
        <v>230.29999999999984</v>
      </c>
      <c r="BM47" s="139">
        <v>235.59999999999991</v>
      </c>
      <c r="BN47" s="140">
        <v>703.09999999999991</v>
      </c>
      <c r="BO47" s="139">
        <v>255.7</v>
      </c>
      <c r="BP47" s="139">
        <v>253.80000000000015</v>
      </c>
      <c r="BQ47" s="139">
        <v>476.5</v>
      </c>
      <c r="BR47" s="138">
        <v>986.00000000000011</v>
      </c>
      <c r="BS47" s="223"/>
      <c r="BT47" s="137">
        <v>221.8</v>
      </c>
      <c r="BU47" s="139">
        <v>230.7</v>
      </c>
      <c r="BV47" s="139">
        <v>235</v>
      </c>
      <c r="BW47" s="140">
        <v>687.5</v>
      </c>
      <c r="BX47" s="139">
        <v>241.20000000000007</v>
      </c>
      <c r="BY47" s="139">
        <v>244.2999999999999</v>
      </c>
      <c r="BZ47" s="139">
        <v>251.29999999999995</v>
      </c>
      <c r="CA47" s="140">
        <v>736.8</v>
      </c>
      <c r="CB47" s="139">
        <v>255.90000000000003</v>
      </c>
      <c r="CC47" s="139">
        <v>250.79999999999981</v>
      </c>
      <c r="CD47" s="139">
        <v>247.30000000000027</v>
      </c>
      <c r="CE47" s="140">
        <v>754.00000000000011</v>
      </c>
      <c r="CF47" s="139">
        <v>261.99999999999989</v>
      </c>
      <c r="CG47" s="139">
        <v>286.80000000000007</v>
      </c>
      <c r="CH47" s="139">
        <v>558.49999999999977</v>
      </c>
      <c r="CI47" s="138">
        <v>1107.2999999999997</v>
      </c>
      <c r="CJ47" s="223"/>
      <c r="CK47" s="137">
        <v>254.5</v>
      </c>
      <c r="CL47" s="139">
        <v>261.90000000000003</v>
      </c>
      <c r="CM47" s="139">
        <v>250.8</v>
      </c>
      <c r="CN47" s="140">
        <v>767.2</v>
      </c>
      <c r="CO47" s="139">
        <v>280.19999999999993</v>
      </c>
      <c r="CP47" s="139">
        <v>280.5</v>
      </c>
      <c r="CQ47" s="139">
        <v>273.60000000000002</v>
      </c>
      <c r="CR47" s="140">
        <v>834.3</v>
      </c>
      <c r="CS47" s="139">
        <v>291.09999999999997</v>
      </c>
      <c r="CT47" s="139">
        <v>291.49999999999989</v>
      </c>
      <c r="CU47" s="139">
        <v>282.3000000000003</v>
      </c>
      <c r="CV47" s="140">
        <v>864.9000000000002</v>
      </c>
      <c r="CW47" s="139">
        <v>305.49999999999977</v>
      </c>
      <c r="CX47" s="139">
        <v>313.30000000000018</v>
      </c>
      <c r="CY47" s="139">
        <v>610.09999999999968</v>
      </c>
      <c r="CZ47" s="138">
        <v>1228.8999999999996</v>
      </c>
      <c r="DA47" s="223"/>
      <c r="DB47" s="137">
        <v>250.54709066666669</v>
      </c>
      <c r="DC47" s="139">
        <v>283.42875566666663</v>
      </c>
      <c r="DD47" s="139">
        <v>281.68070066666672</v>
      </c>
      <c r="DE47" s="140">
        <v>815.65654700000005</v>
      </c>
      <c r="DF47" s="139">
        <v>276.45664766666664</v>
      </c>
      <c r="DG47" s="139">
        <v>287.01459966666664</v>
      </c>
      <c r="DH47" s="139">
        <v>290.22952866666662</v>
      </c>
      <c r="DI47" s="140">
        <v>853.70077599999991</v>
      </c>
      <c r="DJ47" s="139">
        <v>288.2118916666667</v>
      </c>
      <c r="DK47" s="139">
        <v>294.71995766666714</v>
      </c>
      <c r="DL47" s="139">
        <v>308.06205166666655</v>
      </c>
      <c r="DM47" s="140">
        <v>890.99390100000039</v>
      </c>
      <c r="DN47" s="139">
        <v>314.02172666666644</v>
      </c>
      <c r="DO47" s="139">
        <v>303.11065666666678</v>
      </c>
      <c r="DP47" s="139">
        <v>627.1151426666662</v>
      </c>
      <c r="DQ47" s="138">
        <v>1244.2475259999994</v>
      </c>
      <c r="DR47" s="223"/>
      <c r="DS47" s="137">
        <v>256.10000000000002</v>
      </c>
      <c r="DT47" s="139">
        <v>293.50000000000006</v>
      </c>
      <c r="DU47" s="139">
        <v>305.7999999999999</v>
      </c>
      <c r="DV47" s="140">
        <v>855.40000000000009</v>
      </c>
      <c r="DW47" s="139">
        <v>308.4000000000002</v>
      </c>
      <c r="DX47" s="139">
        <v>306.50000000000011</v>
      </c>
      <c r="DY47" s="139">
        <v>320.69999999999982</v>
      </c>
      <c r="DZ47" s="140">
        <v>935.60000000000014</v>
      </c>
      <c r="EA47" s="139">
        <v>324.79999999999956</v>
      </c>
      <c r="EB47" s="139">
        <v>301.00000000000057</v>
      </c>
      <c r="EC47" s="139"/>
      <c r="ED47" s="140"/>
      <c r="EE47" s="139"/>
      <c r="EF47" s="139"/>
      <c r="EG47" s="139"/>
      <c r="EH47" s="138"/>
    </row>
    <row r="48" spans="2:138" s="211" customFormat="1" x14ac:dyDescent="0.2">
      <c r="B48" s="156" t="s">
        <v>84</v>
      </c>
      <c r="C48" s="222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4.8</v>
      </c>
      <c r="S48" s="144">
        <v>733.1</v>
      </c>
      <c r="T48" s="223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0.2</v>
      </c>
      <c r="AJ48" s="144">
        <v>687</v>
      </c>
      <c r="AK48" s="223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3.3</v>
      </c>
      <c r="BA48" s="144">
        <v>703.3</v>
      </c>
      <c r="BB48" s="223"/>
      <c r="BC48" s="141">
        <v>173.7</v>
      </c>
      <c r="BD48" s="142">
        <v>178.2</v>
      </c>
      <c r="BE48" s="142">
        <v>180.10000000000008</v>
      </c>
      <c r="BF48" s="143">
        <v>532</v>
      </c>
      <c r="BG48" s="142">
        <v>183.09999999999991</v>
      </c>
      <c r="BH48" s="142">
        <v>175.90000000000009</v>
      </c>
      <c r="BI48" s="142">
        <v>193.30000000000004</v>
      </c>
      <c r="BJ48" s="143">
        <v>552.30000000000007</v>
      </c>
      <c r="BK48" s="142">
        <v>182.40000000000012</v>
      </c>
      <c r="BL48" s="142">
        <v>180.19999999999982</v>
      </c>
      <c r="BM48" s="142">
        <v>184.7999999999999</v>
      </c>
      <c r="BN48" s="143">
        <v>547.39999999999986</v>
      </c>
      <c r="BO48" s="142">
        <v>191.79999999999998</v>
      </c>
      <c r="BP48" s="142">
        <v>186.80000000000015</v>
      </c>
      <c r="BQ48" s="142">
        <v>353.40000000000003</v>
      </c>
      <c r="BR48" s="144">
        <v>732.00000000000023</v>
      </c>
      <c r="BS48" s="223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0000000000007</v>
      </c>
      <c r="BY48" s="142">
        <v>182.6999999999999</v>
      </c>
      <c r="BZ48" s="142">
        <v>185.7999999999999</v>
      </c>
      <c r="CA48" s="143">
        <v>555.79999999999995</v>
      </c>
      <c r="CB48" s="142">
        <v>189.40000000000009</v>
      </c>
      <c r="CC48" s="142">
        <v>187.89999999999981</v>
      </c>
      <c r="CD48" s="142">
        <v>197.40000000000026</v>
      </c>
      <c r="CE48" s="143">
        <v>574.70000000000016</v>
      </c>
      <c r="CF48" s="142">
        <v>193.19999999999982</v>
      </c>
      <c r="CG48" s="142">
        <v>196.2000000000001</v>
      </c>
      <c r="CH48" s="142">
        <v>408.39999999999986</v>
      </c>
      <c r="CI48" s="144">
        <v>797.79999999999973</v>
      </c>
      <c r="CJ48" s="223"/>
      <c r="CK48" s="141">
        <v>193.6</v>
      </c>
      <c r="CL48" s="142">
        <v>203.50000000000003</v>
      </c>
      <c r="CM48" s="142">
        <v>197.60000000000002</v>
      </c>
      <c r="CN48" s="143">
        <v>594.70000000000005</v>
      </c>
      <c r="CO48" s="142">
        <v>208</v>
      </c>
      <c r="CP48" s="142">
        <v>204.60000000000002</v>
      </c>
      <c r="CQ48" s="142">
        <v>207.80000000000007</v>
      </c>
      <c r="CR48" s="143">
        <v>620.40000000000009</v>
      </c>
      <c r="CS48" s="142">
        <v>210.39999999999986</v>
      </c>
      <c r="CT48" s="142">
        <v>211.79999999999995</v>
      </c>
      <c r="CU48" s="142">
        <v>219.80000000000018</v>
      </c>
      <c r="CV48" s="143">
        <v>642</v>
      </c>
      <c r="CW48" s="142">
        <v>224.29999999999995</v>
      </c>
      <c r="CX48" s="142">
        <v>224.80000000000018</v>
      </c>
      <c r="CY48" s="142">
        <v>428.59999999999945</v>
      </c>
      <c r="CZ48" s="144">
        <v>877.69999999999959</v>
      </c>
      <c r="DA48" s="223"/>
      <c r="DB48" s="141">
        <v>211.16793300000003</v>
      </c>
      <c r="DC48" s="142">
        <v>218.96954899999997</v>
      </c>
      <c r="DD48" s="142">
        <v>220.43348600000004</v>
      </c>
      <c r="DE48" s="143">
        <v>650.57096799999999</v>
      </c>
      <c r="DF48" s="142">
        <v>212.79658799999996</v>
      </c>
      <c r="DG48" s="142">
        <v>212.60372399999994</v>
      </c>
      <c r="DH48" s="142">
        <v>224.24284099999994</v>
      </c>
      <c r="DI48" s="143">
        <v>649.64315299999976</v>
      </c>
      <c r="DJ48" s="142">
        <v>220.46793800000006</v>
      </c>
      <c r="DK48" s="142">
        <v>221.16657600000048</v>
      </c>
      <c r="DL48" s="142">
        <v>231.82392899999982</v>
      </c>
      <c r="DM48" s="143">
        <v>673.45844300000033</v>
      </c>
      <c r="DN48" s="142">
        <v>236.6125879999999</v>
      </c>
      <c r="DO48" s="142">
        <v>235.72944700000011</v>
      </c>
      <c r="DP48" s="142">
        <v>451.84830499999947</v>
      </c>
      <c r="DQ48" s="144">
        <v>924.19033999999942</v>
      </c>
      <c r="DR48" s="223"/>
      <c r="DS48" s="141">
        <v>220.90000000000003</v>
      </c>
      <c r="DT48" s="142">
        <v>233.30000000000007</v>
      </c>
      <c r="DU48" s="142">
        <v>229.7999999999999</v>
      </c>
      <c r="DV48" s="143">
        <v>684</v>
      </c>
      <c r="DW48" s="142">
        <v>232.70000000000022</v>
      </c>
      <c r="DX48" s="142">
        <v>229.20000000000002</v>
      </c>
      <c r="DY48" s="142">
        <v>229.49999999999983</v>
      </c>
      <c r="DZ48" s="143">
        <v>691.40000000000009</v>
      </c>
      <c r="EA48" s="142">
        <v>232.9999999999996</v>
      </c>
      <c r="EB48" s="142">
        <v>229.50000000000051</v>
      </c>
      <c r="EC48" s="142"/>
      <c r="ED48" s="143"/>
      <c r="EE48" s="142"/>
      <c r="EF48" s="142"/>
      <c r="EG48" s="142"/>
      <c r="EH48" s="144"/>
    </row>
    <row r="49" spans="2:138" s="211" customFormat="1" x14ac:dyDescent="0.2">
      <c r="B49" s="157" t="s">
        <v>24</v>
      </c>
      <c r="C49" s="222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3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3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3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3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3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3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3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</row>
    <row r="50" spans="2:138" s="211" customFormat="1" x14ac:dyDescent="0.2">
      <c r="B50" s="157" t="s">
        <v>85</v>
      </c>
      <c r="C50" s="222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3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3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3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3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3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3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3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</row>
    <row r="51" spans="2:138" s="211" customFormat="1" x14ac:dyDescent="0.2">
      <c r="B51" s="157" t="s">
        <v>86</v>
      </c>
      <c r="C51" s="222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3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3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3"/>
      <c r="BC51" s="141">
        <v>40.299999999999997</v>
      </c>
      <c r="BD51" s="142">
        <v>39.200000000000003</v>
      </c>
      <c r="BE51" s="142">
        <v>39.900000000000006</v>
      </c>
      <c r="BF51" s="143">
        <v>119.4</v>
      </c>
      <c r="BG51" s="142">
        <v>39.299999999999983</v>
      </c>
      <c r="BH51" s="142">
        <v>42</v>
      </c>
      <c r="BI51" s="142">
        <v>41.800000000000011</v>
      </c>
      <c r="BJ51" s="143">
        <v>123.1</v>
      </c>
      <c r="BK51" s="142">
        <v>39.799999999999997</v>
      </c>
      <c r="BL51" s="142">
        <v>40.099999999999966</v>
      </c>
      <c r="BM51" s="142">
        <v>43</v>
      </c>
      <c r="BN51" s="143">
        <v>122.89999999999996</v>
      </c>
      <c r="BO51" s="142">
        <v>42.100000000000023</v>
      </c>
      <c r="BP51" s="142">
        <v>41.800000000000011</v>
      </c>
      <c r="BQ51" s="142">
        <v>76.999999999999943</v>
      </c>
      <c r="BR51" s="144">
        <v>160.89999999999998</v>
      </c>
      <c r="BS51" s="223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17</v>
      </c>
      <c r="BY51" s="142">
        <v>42.5</v>
      </c>
      <c r="BZ51" s="142">
        <v>38.899999999999977</v>
      </c>
      <c r="CA51" s="143">
        <v>120.6</v>
      </c>
      <c r="CB51" s="142">
        <v>40.400000000000034</v>
      </c>
      <c r="CC51" s="142">
        <v>40.699999999999989</v>
      </c>
      <c r="CD51" s="142">
        <v>48.699999999999989</v>
      </c>
      <c r="CE51" s="143">
        <v>129.80000000000001</v>
      </c>
      <c r="CF51" s="142">
        <v>42.300000000000011</v>
      </c>
      <c r="CG51" s="142">
        <v>42.399999999999977</v>
      </c>
      <c r="CH51" s="142">
        <v>79.500000000000057</v>
      </c>
      <c r="CI51" s="144">
        <v>164.20000000000005</v>
      </c>
      <c r="CJ51" s="223"/>
      <c r="CK51" s="141">
        <v>41.1</v>
      </c>
      <c r="CL51" s="142">
        <v>45.6</v>
      </c>
      <c r="CM51" s="142">
        <v>41.899999999999991</v>
      </c>
      <c r="CN51" s="143">
        <v>128.6</v>
      </c>
      <c r="CO51" s="142">
        <v>44.5</v>
      </c>
      <c r="CP51" s="142">
        <v>40.599999999999994</v>
      </c>
      <c r="CQ51" s="142">
        <v>42.600000000000023</v>
      </c>
      <c r="CR51" s="143">
        <v>127.70000000000002</v>
      </c>
      <c r="CS51" s="142">
        <v>44.800000000000011</v>
      </c>
      <c r="CT51" s="142">
        <v>44</v>
      </c>
      <c r="CU51" s="142">
        <v>48.799999999999955</v>
      </c>
      <c r="CV51" s="143">
        <v>137.59999999999997</v>
      </c>
      <c r="CW51" s="142">
        <v>48.5</v>
      </c>
      <c r="CX51" s="142">
        <v>47.900000000000034</v>
      </c>
      <c r="CY51" s="142">
        <v>82.900000000000034</v>
      </c>
      <c r="CZ51" s="144">
        <v>179.30000000000007</v>
      </c>
      <c r="DA51" s="223"/>
      <c r="DB51" s="141">
        <v>43.1</v>
      </c>
      <c r="DC51" s="142">
        <v>41.699999999999996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3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/>
      <c r="ED51" s="143"/>
      <c r="EE51" s="142"/>
      <c r="EF51" s="142"/>
      <c r="EG51" s="142"/>
      <c r="EH51" s="144"/>
    </row>
    <row r="52" spans="2:138" s="211" customFormat="1" x14ac:dyDescent="0.2">
      <c r="B52" s="156" t="s">
        <v>87</v>
      </c>
      <c r="C52" s="222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4</v>
      </c>
      <c r="S52" s="144">
        <v>174.3</v>
      </c>
      <c r="T52" s="223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5.6</v>
      </c>
      <c r="AJ52" s="144">
        <v>210.9</v>
      </c>
      <c r="AK52" s="223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5.1</v>
      </c>
      <c r="BA52" s="144">
        <v>229.9</v>
      </c>
      <c r="BB52" s="223"/>
      <c r="BC52" s="141">
        <v>25.1</v>
      </c>
      <c r="BD52" s="142">
        <v>46.899999999999991</v>
      </c>
      <c r="BE52" s="142">
        <v>57.199999999999989</v>
      </c>
      <c r="BF52" s="143">
        <v>129.19999999999999</v>
      </c>
      <c r="BG52" s="142">
        <v>48.100000000000023</v>
      </c>
      <c r="BH52" s="142">
        <v>70</v>
      </c>
      <c r="BI52" s="142">
        <v>60.900000000000006</v>
      </c>
      <c r="BJ52" s="143">
        <v>179.00000000000003</v>
      </c>
      <c r="BK52" s="142">
        <v>54.799999999999976</v>
      </c>
      <c r="BL52" s="142">
        <v>50.100000000000016</v>
      </c>
      <c r="BM52" s="142">
        <v>50.800000000000004</v>
      </c>
      <c r="BN52" s="143">
        <v>155.69999999999999</v>
      </c>
      <c r="BO52" s="142">
        <v>63.899999999999991</v>
      </c>
      <c r="BP52" s="142">
        <v>67</v>
      </c>
      <c r="BQ52" s="142">
        <v>123.1</v>
      </c>
      <c r="BR52" s="144">
        <v>253.99999999999997</v>
      </c>
      <c r="BS52" s="223"/>
      <c r="BT52" s="141">
        <v>37.200000000000003</v>
      </c>
      <c r="BU52" s="142">
        <v>47.1</v>
      </c>
      <c r="BV52" s="142">
        <v>49</v>
      </c>
      <c r="BW52" s="143">
        <v>133.30000000000001</v>
      </c>
      <c r="BX52" s="142">
        <v>53.900000000000006</v>
      </c>
      <c r="BY52" s="142">
        <v>61.59999999999998</v>
      </c>
      <c r="BZ52" s="142">
        <v>65.500000000000057</v>
      </c>
      <c r="CA52" s="143">
        <v>181.00000000000006</v>
      </c>
      <c r="CB52" s="142">
        <v>66.499999999999929</v>
      </c>
      <c r="CC52" s="142">
        <v>62.900000000000013</v>
      </c>
      <c r="CD52" s="142">
        <v>49.900000000000006</v>
      </c>
      <c r="CE52" s="143">
        <v>179.29999999999995</v>
      </c>
      <c r="CF52" s="142">
        <v>68.80000000000004</v>
      </c>
      <c r="CG52" s="142">
        <v>90.599999999999952</v>
      </c>
      <c r="CH52" s="142">
        <v>150.09999999999997</v>
      </c>
      <c r="CI52" s="144">
        <v>309.49999999999994</v>
      </c>
      <c r="CJ52" s="223"/>
      <c r="CK52" s="141">
        <v>60.9</v>
      </c>
      <c r="CL52" s="142">
        <v>58.4</v>
      </c>
      <c r="CM52" s="142">
        <v>53.2</v>
      </c>
      <c r="CN52" s="143">
        <v>172.5</v>
      </c>
      <c r="CO52" s="142">
        <v>72.19999999999996</v>
      </c>
      <c r="CP52" s="142">
        <v>75.900000000000006</v>
      </c>
      <c r="CQ52" s="142">
        <v>65.799999999999955</v>
      </c>
      <c r="CR52" s="143">
        <v>213.89999999999992</v>
      </c>
      <c r="CS52" s="142">
        <v>80.700000000000102</v>
      </c>
      <c r="CT52" s="142">
        <v>79.699999999999932</v>
      </c>
      <c r="CU52" s="142">
        <v>62.500000000000114</v>
      </c>
      <c r="CV52" s="143">
        <v>222.90000000000015</v>
      </c>
      <c r="CW52" s="142">
        <v>81.199999999999818</v>
      </c>
      <c r="CX52" s="142">
        <v>88.5</v>
      </c>
      <c r="CY52" s="142">
        <v>181.50000000000023</v>
      </c>
      <c r="CZ52" s="144">
        <v>351.20000000000005</v>
      </c>
      <c r="DA52" s="223"/>
      <c r="DB52" s="141">
        <v>39.379157666666664</v>
      </c>
      <c r="DC52" s="142">
        <v>64.459206666666674</v>
      </c>
      <c r="DD52" s="142">
        <v>61.247214666666665</v>
      </c>
      <c r="DE52" s="143">
        <v>165.085579</v>
      </c>
      <c r="DF52" s="142">
        <v>63.660059666666655</v>
      </c>
      <c r="DG52" s="142">
        <v>74.410875666666669</v>
      </c>
      <c r="DH52" s="142">
        <v>65.986687666666654</v>
      </c>
      <c r="DI52" s="143">
        <v>204.05762299999998</v>
      </c>
      <c r="DJ52" s="142">
        <v>67.74395366666667</v>
      </c>
      <c r="DK52" s="142">
        <v>73.553381666666667</v>
      </c>
      <c r="DL52" s="142">
        <v>76.238122666666726</v>
      </c>
      <c r="DM52" s="143">
        <v>217.53545800000006</v>
      </c>
      <c r="DN52" s="142">
        <v>77.409138666666522</v>
      </c>
      <c r="DO52" s="142">
        <v>67.381209666666692</v>
      </c>
      <c r="DP52" s="142">
        <v>175.26683766666673</v>
      </c>
      <c r="DQ52" s="144">
        <v>320.05718599999994</v>
      </c>
      <c r="DR52" s="223"/>
      <c r="DS52" s="141">
        <v>35.200000000000003</v>
      </c>
      <c r="DT52" s="142">
        <v>60.199999999999989</v>
      </c>
      <c r="DU52" s="142">
        <v>76.000000000000014</v>
      </c>
      <c r="DV52" s="143">
        <v>171.4</v>
      </c>
      <c r="DW52" s="142">
        <v>75.699999999999974</v>
      </c>
      <c r="DX52" s="142">
        <v>77.300000000000068</v>
      </c>
      <c r="DY52" s="142">
        <v>91.19999999999996</v>
      </c>
      <c r="DZ52" s="143">
        <v>244.20000000000002</v>
      </c>
      <c r="EA52" s="142">
        <v>91.79999999999994</v>
      </c>
      <c r="EB52" s="142">
        <v>71.500000000000071</v>
      </c>
      <c r="EC52" s="142"/>
      <c r="ED52" s="143"/>
      <c r="EE52" s="142"/>
      <c r="EF52" s="142"/>
      <c r="EG52" s="142"/>
      <c r="EH52" s="144"/>
    </row>
    <row r="53" spans="2:138" s="211" customFormat="1" x14ac:dyDescent="0.2">
      <c r="B53" s="157" t="s">
        <v>24</v>
      </c>
      <c r="C53" s="222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3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3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3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3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3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3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3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</row>
    <row r="54" spans="2:138" s="211" customFormat="1" x14ac:dyDescent="0.2">
      <c r="B54" s="157" t="s">
        <v>88</v>
      </c>
      <c r="C54" s="222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3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3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3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599999999999994</v>
      </c>
      <c r="BH54" s="142">
        <v>41.200000000000017</v>
      </c>
      <c r="BI54" s="142">
        <v>47.899999999999977</v>
      </c>
      <c r="BJ54" s="143">
        <v>117.69999999999999</v>
      </c>
      <c r="BK54" s="142">
        <v>33.9</v>
      </c>
      <c r="BL54" s="142">
        <v>35.000000000000028</v>
      </c>
      <c r="BM54" s="142">
        <v>35.099999999999966</v>
      </c>
      <c r="BN54" s="143">
        <v>104</v>
      </c>
      <c r="BO54" s="142">
        <v>39.800000000000011</v>
      </c>
      <c r="BP54" s="142">
        <v>42.800000000000011</v>
      </c>
      <c r="BQ54" s="142">
        <v>75.5</v>
      </c>
      <c r="BR54" s="144">
        <v>158.10000000000002</v>
      </c>
      <c r="BS54" s="223"/>
      <c r="BT54" s="141">
        <v>24.4</v>
      </c>
      <c r="BU54" s="142">
        <v>31.9</v>
      </c>
      <c r="BV54" s="142">
        <v>29.4</v>
      </c>
      <c r="BW54" s="143">
        <v>85.699999999999989</v>
      </c>
      <c r="BX54" s="142">
        <v>32.800000000000011</v>
      </c>
      <c r="BY54" s="142">
        <v>39.400000000000006</v>
      </c>
      <c r="BZ54" s="142">
        <v>43.900000000000006</v>
      </c>
      <c r="CA54" s="143">
        <v>116.10000000000002</v>
      </c>
      <c r="CB54" s="142">
        <v>44.399999999999977</v>
      </c>
      <c r="CC54" s="142">
        <v>45.199999999999989</v>
      </c>
      <c r="CD54" s="142">
        <v>32.800000000000011</v>
      </c>
      <c r="CE54" s="143">
        <v>122.39999999999998</v>
      </c>
      <c r="CF54" s="142">
        <v>43.699999999999989</v>
      </c>
      <c r="CG54" s="142">
        <v>67.300000000000011</v>
      </c>
      <c r="CH54" s="142">
        <v>98.599999999999966</v>
      </c>
      <c r="CI54" s="144">
        <v>209.59999999999997</v>
      </c>
      <c r="CJ54" s="223"/>
      <c r="CK54" s="141">
        <v>12.7</v>
      </c>
      <c r="CL54" s="142">
        <v>31.400000000000002</v>
      </c>
      <c r="CM54" s="142">
        <v>30.800000000000004</v>
      </c>
      <c r="CN54" s="143">
        <v>74.900000000000006</v>
      </c>
      <c r="CO54" s="142">
        <v>47.399999999999991</v>
      </c>
      <c r="CP54" s="142">
        <v>48.500000000000014</v>
      </c>
      <c r="CQ54" s="142">
        <v>39.799999999999983</v>
      </c>
      <c r="CR54" s="143">
        <v>135.69999999999999</v>
      </c>
      <c r="CS54" s="142">
        <v>53.400000000000006</v>
      </c>
      <c r="CT54" s="142">
        <v>47</v>
      </c>
      <c r="CU54" s="142">
        <v>38.699999999999989</v>
      </c>
      <c r="CV54" s="143">
        <v>139.1</v>
      </c>
      <c r="CW54" s="142">
        <v>44.199999999999989</v>
      </c>
      <c r="CX54" s="142">
        <v>55.900000000000034</v>
      </c>
      <c r="CY54" s="142">
        <v>-64.400000000000034</v>
      </c>
      <c r="CZ54" s="144">
        <v>35.699999999999989</v>
      </c>
      <c r="DA54" s="223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699999999999989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3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/>
      <c r="ED54" s="143"/>
      <c r="EE54" s="142"/>
      <c r="EF54" s="142"/>
      <c r="EG54" s="142"/>
      <c r="EH54" s="144"/>
    </row>
    <row r="55" spans="2:138" s="211" customFormat="1" x14ac:dyDescent="0.2">
      <c r="B55" s="157" t="s">
        <v>89</v>
      </c>
      <c r="C55" s="222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3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3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3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3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3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3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3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</row>
    <row r="56" spans="2:138" s="211" customFormat="1" x14ac:dyDescent="0.2">
      <c r="B56" s="149" t="s">
        <v>233</v>
      </c>
      <c r="C56" s="222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3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3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3"/>
      <c r="BC56" s="137">
        <v>190.7</v>
      </c>
      <c r="BD56" s="139">
        <v>195.89999999999998</v>
      </c>
      <c r="BE56" s="139">
        <v>206.90000000000003</v>
      </c>
      <c r="BF56" s="140">
        <v>593.5</v>
      </c>
      <c r="BG56" s="139">
        <v>194.9</v>
      </c>
      <c r="BH56" s="139">
        <v>212.29999999999998</v>
      </c>
      <c r="BI56" s="139">
        <v>278.60000000000002</v>
      </c>
      <c r="BJ56" s="140">
        <v>685.8</v>
      </c>
      <c r="BK56" s="139">
        <v>198.10000000000005</v>
      </c>
      <c r="BL56" s="139">
        <v>196.79999999999998</v>
      </c>
      <c r="BM56" s="139">
        <v>189.20000000000013</v>
      </c>
      <c r="BN56" s="140">
        <v>584.10000000000014</v>
      </c>
      <c r="BO56" s="139">
        <v>203.79999999999984</v>
      </c>
      <c r="BP56" s="139">
        <v>197.39999999999998</v>
      </c>
      <c r="BQ56" s="139">
        <v>355.2000000000001</v>
      </c>
      <c r="BR56" s="138">
        <v>756.39999999999986</v>
      </c>
      <c r="BS56" s="223"/>
      <c r="BT56" s="137">
        <v>202.20000000000002</v>
      </c>
      <c r="BU56" s="139">
        <v>194.79999999999995</v>
      </c>
      <c r="BV56" s="139">
        <v>201.30000000000004</v>
      </c>
      <c r="BW56" s="140">
        <v>598.30000000000007</v>
      </c>
      <c r="BX56" s="139">
        <v>221.00000000000006</v>
      </c>
      <c r="BY56" s="139">
        <v>221.29999999999998</v>
      </c>
      <c r="BZ56" s="139">
        <v>272.7000000000001</v>
      </c>
      <c r="CA56" s="140">
        <v>715.00000000000023</v>
      </c>
      <c r="CB56" s="139">
        <v>205.79999999999998</v>
      </c>
      <c r="CC56" s="139">
        <v>207.69999999999985</v>
      </c>
      <c r="CD56" s="139">
        <v>192.09999999999994</v>
      </c>
      <c r="CE56" s="140">
        <v>605.5999999999998</v>
      </c>
      <c r="CF56" s="139">
        <v>209.10000000000008</v>
      </c>
      <c r="CG56" s="139">
        <v>227.30000000000013</v>
      </c>
      <c r="CH56" s="139">
        <v>354</v>
      </c>
      <c r="CI56" s="138">
        <v>790.4000000000002</v>
      </c>
      <c r="CJ56" s="223"/>
      <c r="CK56" s="137">
        <v>203.8</v>
      </c>
      <c r="CL56" s="139">
        <v>206.79999999999998</v>
      </c>
      <c r="CM56" s="139">
        <v>199.8</v>
      </c>
      <c r="CN56" s="140">
        <v>610.40000000000009</v>
      </c>
      <c r="CO56" s="139">
        <v>213.1</v>
      </c>
      <c r="CP56" s="139">
        <v>231.40000000000015</v>
      </c>
      <c r="CQ56" s="139">
        <v>302.0999999999998</v>
      </c>
      <c r="CR56" s="140">
        <v>746.59999999999991</v>
      </c>
      <c r="CS56" s="139">
        <v>248.99999999999991</v>
      </c>
      <c r="CT56" s="139">
        <v>230.70000000000019</v>
      </c>
      <c r="CU56" s="139">
        <v>221.89999999999992</v>
      </c>
      <c r="CV56" s="140">
        <v>701.6</v>
      </c>
      <c r="CW56" s="139">
        <v>272.5</v>
      </c>
      <c r="CX56" s="139">
        <v>269.00000000000011</v>
      </c>
      <c r="CY56" s="139">
        <v>407.20000000000039</v>
      </c>
      <c r="CZ56" s="138">
        <v>948.7000000000005</v>
      </c>
      <c r="DA56" s="223"/>
      <c r="DB56" s="137">
        <v>249.2</v>
      </c>
      <c r="DC56" s="139">
        <v>254.20000000000002</v>
      </c>
      <c r="DD56" s="139">
        <v>244.80000000000007</v>
      </c>
      <c r="DE56" s="140">
        <v>748.2</v>
      </c>
      <c r="DF56" s="139">
        <v>246.19999999999993</v>
      </c>
      <c r="DG56" s="139">
        <v>275.10000000000008</v>
      </c>
      <c r="DH56" s="139">
        <v>343.19999999999993</v>
      </c>
      <c r="DI56" s="140">
        <v>864.49999999999989</v>
      </c>
      <c r="DJ56" s="139">
        <v>270.5</v>
      </c>
      <c r="DK56" s="139">
        <v>248.39999999999989</v>
      </c>
      <c r="DL56" s="139">
        <v>263.80000000000007</v>
      </c>
      <c r="DM56" s="140">
        <v>782.69999999999993</v>
      </c>
      <c r="DN56" s="139">
        <v>344.40000000000009</v>
      </c>
      <c r="DO56" s="139">
        <v>318.5999999999998</v>
      </c>
      <c r="DP56" s="139">
        <v>533.70000000000005</v>
      </c>
      <c r="DQ56" s="138">
        <v>1196.6999999999998</v>
      </c>
      <c r="DR56" s="223"/>
      <c r="DS56" s="137">
        <v>262</v>
      </c>
      <c r="DT56" s="139">
        <v>267.39999999999998</v>
      </c>
      <c r="DU56" s="139">
        <v>305.60000000000002</v>
      </c>
      <c r="DV56" s="140">
        <v>835</v>
      </c>
      <c r="DW56" s="139">
        <v>286.3</v>
      </c>
      <c r="DX56" s="139">
        <v>320.3</v>
      </c>
      <c r="DY56" s="139">
        <v>382.7</v>
      </c>
      <c r="DZ56" s="140">
        <v>989.3</v>
      </c>
      <c r="EA56" s="139">
        <v>309.09999999999997</v>
      </c>
      <c r="EB56" s="139">
        <v>304.70000000000005</v>
      </c>
      <c r="EC56" s="139"/>
      <c r="ED56" s="140"/>
      <c r="EE56" s="139"/>
      <c r="EF56" s="139"/>
      <c r="EG56" s="139"/>
      <c r="EH56" s="138"/>
    </row>
    <row r="57" spans="2:138" s="211" customFormat="1" x14ac:dyDescent="0.2">
      <c r="B57" s="157" t="s">
        <v>24</v>
      </c>
      <c r="C57" s="222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3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3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3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3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3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3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3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</row>
    <row r="58" spans="2:138" s="211" customFormat="1" x14ac:dyDescent="0.2">
      <c r="B58" s="157" t="s">
        <v>90</v>
      </c>
      <c r="C58" s="222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3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3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3"/>
      <c r="BC58" s="141">
        <v>96.4</v>
      </c>
      <c r="BD58" s="142">
        <v>95.4</v>
      </c>
      <c r="BE58" s="142">
        <v>99.899999999999977</v>
      </c>
      <c r="BF58" s="143">
        <v>291.7</v>
      </c>
      <c r="BG58" s="142">
        <v>96.699999999999989</v>
      </c>
      <c r="BH58" s="142">
        <v>100.20000000000005</v>
      </c>
      <c r="BI58" s="142">
        <v>98.299999999999955</v>
      </c>
      <c r="BJ58" s="143">
        <v>295.2</v>
      </c>
      <c r="BK58" s="142">
        <v>98.800000000000068</v>
      </c>
      <c r="BL58" s="142">
        <v>98.199999999999932</v>
      </c>
      <c r="BM58" s="142">
        <v>99.100000000000023</v>
      </c>
      <c r="BN58" s="143">
        <v>296.10000000000002</v>
      </c>
      <c r="BO58" s="142">
        <v>99.200000000000045</v>
      </c>
      <c r="BP58" s="142">
        <v>98.200000000000045</v>
      </c>
      <c r="BQ58" s="142">
        <v>195.39999999999986</v>
      </c>
      <c r="BR58" s="144">
        <v>392.79999999999995</v>
      </c>
      <c r="BS58" s="223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399999999999977</v>
      </c>
      <c r="BZ58" s="142">
        <v>104.19999999999993</v>
      </c>
      <c r="CA58" s="143">
        <v>304.69999999999993</v>
      </c>
      <c r="CB58" s="142">
        <v>101.90000000000009</v>
      </c>
      <c r="CC58" s="142">
        <v>101.69999999999993</v>
      </c>
      <c r="CD58" s="142">
        <v>100.89999999999998</v>
      </c>
      <c r="CE58" s="143">
        <v>304.5</v>
      </c>
      <c r="CF58" s="142">
        <v>104.5</v>
      </c>
      <c r="CG58" s="142">
        <v>102.70000000000005</v>
      </c>
      <c r="CH58" s="142">
        <v>202</v>
      </c>
      <c r="CI58" s="144">
        <v>409.20000000000005</v>
      </c>
      <c r="CJ58" s="223"/>
      <c r="CK58" s="141">
        <v>102.2</v>
      </c>
      <c r="CL58" s="142">
        <v>104.3</v>
      </c>
      <c r="CM58" s="142">
        <v>104.69999999999999</v>
      </c>
      <c r="CN58" s="143">
        <v>311.2</v>
      </c>
      <c r="CO58" s="142">
        <v>104.80000000000001</v>
      </c>
      <c r="CP58" s="142">
        <v>102.70000000000005</v>
      </c>
      <c r="CQ58" s="142">
        <v>106.69999999999993</v>
      </c>
      <c r="CR58" s="143">
        <v>314.2</v>
      </c>
      <c r="CS58" s="142">
        <v>106</v>
      </c>
      <c r="CT58" s="142">
        <v>106</v>
      </c>
      <c r="CU58" s="142">
        <v>108.65999999999997</v>
      </c>
      <c r="CV58" s="143">
        <v>320.65999999999997</v>
      </c>
      <c r="CW58" s="142">
        <v>107.94000000000005</v>
      </c>
      <c r="CX58" s="142">
        <v>107.1</v>
      </c>
      <c r="CY58" s="142">
        <v>210.1</v>
      </c>
      <c r="CZ58" s="144">
        <v>425.14000000000004</v>
      </c>
      <c r="DA58" s="223"/>
      <c r="DB58" s="141">
        <v>107.4</v>
      </c>
      <c r="DC58" s="142">
        <v>108.7</v>
      </c>
      <c r="DD58" s="142">
        <v>108.3</v>
      </c>
      <c r="DE58" s="143">
        <v>324.40000000000003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3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/>
      <c r="ED58" s="143"/>
      <c r="EE58" s="142"/>
      <c r="EF58" s="142"/>
      <c r="EG58" s="142"/>
      <c r="EH58" s="144"/>
    </row>
    <row r="59" spans="2:138" s="211" customFormat="1" x14ac:dyDescent="0.2">
      <c r="B59" s="157" t="s">
        <v>139</v>
      </c>
      <c r="C59" s="222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3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3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3"/>
      <c r="BC59" s="141">
        <v>7.1</v>
      </c>
      <c r="BD59" s="142">
        <v>10.1</v>
      </c>
      <c r="BE59" s="142">
        <v>16.500000000000004</v>
      </c>
      <c r="BF59" s="143">
        <v>33.700000000000003</v>
      </c>
      <c r="BG59" s="142">
        <v>9.6999999999999957</v>
      </c>
      <c r="BH59" s="142">
        <v>8.8000000000000043</v>
      </c>
      <c r="BI59" s="142">
        <v>3.0999999999999943</v>
      </c>
      <c r="BJ59" s="143">
        <v>21.599999999999994</v>
      </c>
      <c r="BK59" s="142">
        <v>3.7000000000000028</v>
      </c>
      <c r="BL59" s="142">
        <v>4.3999999999999986</v>
      </c>
      <c r="BM59" s="142">
        <v>6.1000000000000014</v>
      </c>
      <c r="BN59" s="143">
        <v>14.200000000000003</v>
      </c>
      <c r="BO59" s="142">
        <v>3.5</v>
      </c>
      <c r="BP59" s="142">
        <v>2.9000000000000057</v>
      </c>
      <c r="BQ59" s="142">
        <v>4</v>
      </c>
      <c r="BR59" s="144">
        <v>10.400000000000006</v>
      </c>
      <c r="BS59" s="223"/>
      <c r="BT59" s="141">
        <v>7.4</v>
      </c>
      <c r="BU59" s="142">
        <v>10.8</v>
      </c>
      <c r="BV59" s="142">
        <v>13.6</v>
      </c>
      <c r="BW59" s="143">
        <v>31.800000000000004</v>
      </c>
      <c r="BX59" s="142">
        <v>8.8000000000000007</v>
      </c>
      <c r="BY59" s="142">
        <v>5.9999999999999929</v>
      </c>
      <c r="BZ59" s="142">
        <v>3.6999999999999957</v>
      </c>
      <c r="CA59" s="143">
        <v>18.499999999999989</v>
      </c>
      <c r="CB59" s="142">
        <v>2.3000000000000043</v>
      </c>
      <c r="CC59" s="142">
        <v>5.6999999999999957</v>
      </c>
      <c r="CD59" s="142">
        <v>5.2000000000000028</v>
      </c>
      <c r="CE59" s="143">
        <v>13.200000000000003</v>
      </c>
      <c r="CF59" s="142">
        <v>3.5999999999999943</v>
      </c>
      <c r="CG59" s="142">
        <v>3.8000000000000114</v>
      </c>
      <c r="CH59" s="142">
        <v>4.7999999999999972</v>
      </c>
      <c r="CI59" s="144">
        <v>12.200000000000003</v>
      </c>
      <c r="CJ59" s="223"/>
      <c r="CK59" s="141">
        <v>8.1</v>
      </c>
      <c r="CL59" s="142">
        <v>11.5</v>
      </c>
      <c r="CM59" s="142">
        <v>12.699999999999996</v>
      </c>
      <c r="CN59" s="143">
        <v>32.299999999999997</v>
      </c>
      <c r="CO59" s="142">
        <v>13.800000000000004</v>
      </c>
      <c r="CP59" s="142">
        <v>6.6000000000000014</v>
      </c>
      <c r="CQ59" s="142">
        <v>3.5</v>
      </c>
      <c r="CR59" s="143">
        <v>23.900000000000006</v>
      </c>
      <c r="CS59" s="142">
        <v>3.8999999999999986</v>
      </c>
      <c r="CT59" s="142">
        <v>4.1000000000000014</v>
      </c>
      <c r="CU59" s="142">
        <v>6</v>
      </c>
      <c r="CV59" s="143">
        <v>14</v>
      </c>
      <c r="CW59" s="142">
        <v>5.0999999999999943</v>
      </c>
      <c r="CX59" s="142">
        <v>4.5</v>
      </c>
      <c r="CY59" s="142">
        <v>3.1</v>
      </c>
      <c r="CZ59" s="144">
        <v>12.699999999999994</v>
      </c>
      <c r="DA59" s="223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3"/>
      <c r="DS59" s="141">
        <v>5.9</v>
      </c>
      <c r="DT59" s="142">
        <v>3.7</v>
      </c>
      <c r="DU59" s="142">
        <v>6.3</v>
      </c>
      <c r="DV59" s="143">
        <v>15.900000000000002</v>
      </c>
      <c r="DW59" s="142">
        <v>3.5</v>
      </c>
      <c r="DX59" s="142">
        <v>5.4</v>
      </c>
      <c r="DY59" s="142">
        <v>5.2</v>
      </c>
      <c r="DZ59" s="143">
        <v>14.100000000000001</v>
      </c>
      <c r="EA59" s="142">
        <v>3.3</v>
      </c>
      <c r="EB59" s="142">
        <v>2.7</v>
      </c>
      <c r="EC59" s="142"/>
      <c r="ED59" s="143"/>
      <c r="EE59" s="142"/>
      <c r="EF59" s="142"/>
      <c r="EG59" s="142"/>
      <c r="EH59" s="144"/>
    </row>
    <row r="60" spans="2:138" s="211" customFormat="1" x14ac:dyDescent="0.2">
      <c r="B60" s="157" t="s">
        <v>138</v>
      </c>
      <c r="C60" s="222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3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3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3"/>
      <c r="BC60" s="141">
        <v>1</v>
      </c>
      <c r="BD60" s="142">
        <v>3.5</v>
      </c>
      <c r="BE60" s="142">
        <v>1.7000000000000002</v>
      </c>
      <c r="BF60" s="143">
        <v>6.2</v>
      </c>
      <c r="BG60" s="142">
        <v>4.2</v>
      </c>
      <c r="BH60" s="142">
        <v>1.1999999999999993</v>
      </c>
      <c r="BI60" s="142">
        <v>1.4000000000000004</v>
      </c>
      <c r="BJ60" s="143">
        <v>6.8</v>
      </c>
      <c r="BK60" s="142">
        <v>1.8000000000000007</v>
      </c>
      <c r="BL60" s="142">
        <v>2.6999999999999993</v>
      </c>
      <c r="BM60" s="142">
        <v>1.6000000000000014</v>
      </c>
      <c r="BN60" s="143">
        <v>6.1000000000000014</v>
      </c>
      <c r="BO60" s="142">
        <v>2.8999999999999986</v>
      </c>
      <c r="BP60" s="142">
        <v>1.3999999999999986</v>
      </c>
      <c r="BQ60" s="142">
        <v>4.6000000000000014</v>
      </c>
      <c r="BR60" s="144">
        <v>8.8999999999999986</v>
      </c>
      <c r="BS60" s="223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0999999999999996</v>
      </c>
      <c r="CC60" s="142">
        <v>1.1999999999999993</v>
      </c>
      <c r="CD60" s="142">
        <v>0.59999999999999964</v>
      </c>
      <c r="CE60" s="143">
        <v>2.8999999999999986</v>
      </c>
      <c r="CF60" s="142">
        <v>2.3000000000000007</v>
      </c>
      <c r="CG60" s="142">
        <v>0.69999999999999929</v>
      </c>
      <c r="CH60" s="142">
        <v>2.3000000000000007</v>
      </c>
      <c r="CI60" s="144">
        <v>5.3000000000000007</v>
      </c>
      <c r="CJ60" s="223"/>
      <c r="CK60" s="141">
        <v>0.9</v>
      </c>
      <c r="CL60" s="142">
        <v>1.3000000000000003</v>
      </c>
      <c r="CM60" s="142">
        <v>0</v>
      </c>
      <c r="CN60" s="143">
        <v>2.2000000000000002</v>
      </c>
      <c r="CO60" s="142">
        <v>2.8999999999999995</v>
      </c>
      <c r="CP60" s="142">
        <v>1.3000000000000007</v>
      </c>
      <c r="CQ60" s="142">
        <v>2</v>
      </c>
      <c r="CR60" s="143">
        <v>6.2</v>
      </c>
      <c r="CS60" s="142">
        <v>0</v>
      </c>
      <c r="CT60" s="142">
        <v>2.0999999999999996</v>
      </c>
      <c r="CU60" s="142">
        <v>0</v>
      </c>
      <c r="CV60" s="143">
        <v>2.0999999999999996</v>
      </c>
      <c r="CW60" s="142">
        <v>2.1999999999999993</v>
      </c>
      <c r="CX60" s="142">
        <v>2.8</v>
      </c>
      <c r="CY60" s="142">
        <v>4.5</v>
      </c>
      <c r="CZ60" s="144">
        <v>9.5</v>
      </c>
      <c r="DA60" s="223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3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/>
      <c r="ED60" s="143"/>
      <c r="EE60" s="142"/>
      <c r="EF60" s="142"/>
      <c r="EG60" s="142"/>
      <c r="EH60" s="144"/>
    </row>
    <row r="61" spans="2:138" s="211" customFormat="1" x14ac:dyDescent="0.2">
      <c r="B61" s="156" t="s">
        <v>91</v>
      </c>
      <c r="C61" s="222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3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3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3"/>
      <c r="BC61" s="141">
        <v>0</v>
      </c>
      <c r="BD61" s="142">
        <v>0.1</v>
      </c>
      <c r="BE61" s="142">
        <v>0.9</v>
      </c>
      <c r="BF61" s="143">
        <v>1</v>
      </c>
      <c r="BG61" s="142">
        <v>0.19999999999999996</v>
      </c>
      <c r="BH61" s="142">
        <v>1.5999999999999999</v>
      </c>
      <c r="BI61" s="142">
        <v>0.20000000000000018</v>
      </c>
      <c r="BJ61" s="143">
        <v>2</v>
      </c>
      <c r="BK61" s="142">
        <v>0.10000000000000009</v>
      </c>
      <c r="BL61" s="142">
        <v>0.10000000000000009</v>
      </c>
      <c r="BM61" s="142">
        <v>0</v>
      </c>
      <c r="BN61" s="143">
        <v>0.20000000000000018</v>
      </c>
      <c r="BO61" s="142">
        <v>0.19999999999999973</v>
      </c>
      <c r="BP61" s="142">
        <v>0.20000000000000018</v>
      </c>
      <c r="BQ61" s="142">
        <v>2.3000000000000003</v>
      </c>
      <c r="BR61" s="144">
        <v>2.7</v>
      </c>
      <c r="BS61" s="223"/>
      <c r="BT61" s="141">
        <v>0.1</v>
      </c>
      <c r="BU61" s="142">
        <v>0.5</v>
      </c>
      <c r="BV61" s="142">
        <v>0.30000000000000004</v>
      </c>
      <c r="BW61" s="143">
        <v>0.9</v>
      </c>
      <c r="BX61" s="142">
        <v>1.3000000000000003</v>
      </c>
      <c r="BY61" s="142">
        <v>0.79999999999999982</v>
      </c>
      <c r="BZ61" s="142">
        <v>0.29999999999999982</v>
      </c>
      <c r="CA61" s="143">
        <v>2.4</v>
      </c>
      <c r="CB61" s="142">
        <v>0.30000000000000027</v>
      </c>
      <c r="CC61" s="142">
        <v>0.10000000000000009</v>
      </c>
      <c r="CD61" s="142">
        <v>9.9999999999999645E-2</v>
      </c>
      <c r="CE61" s="143">
        <v>0.5</v>
      </c>
      <c r="CF61" s="142">
        <v>0.60000000000000053</v>
      </c>
      <c r="CG61" s="142">
        <v>0.19999999999999929</v>
      </c>
      <c r="CH61" s="142">
        <v>2.2000000000000002</v>
      </c>
      <c r="CI61" s="144">
        <v>3</v>
      </c>
      <c r="CJ61" s="223"/>
      <c r="CK61" s="141">
        <v>0</v>
      </c>
      <c r="CL61" s="142">
        <v>0.6</v>
      </c>
      <c r="CM61" s="142">
        <v>0.30000000000000004</v>
      </c>
      <c r="CN61" s="143">
        <v>0.9</v>
      </c>
      <c r="CO61" s="142">
        <v>0.6</v>
      </c>
      <c r="CP61" s="142">
        <v>0.30000000000000004</v>
      </c>
      <c r="CQ61" s="142">
        <v>13.599999999999998</v>
      </c>
      <c r="CR61" s="143">
        <v>14.499999999999998</v>
      </c>
      <c r="CS61" s="142">
        <v>20.399999999999999</v>
      </c>
      <c r="CT61" s="142">
        <v>20.9</v>
      </c>
      <c r="CU61" s="142">
        <v>27.300000000000004</v>
      </c>
      <c r="CV61" s="143">
        <v>68.599999999999994</v>
      </c>
      <c r="CW61" s="142">
        <v>30</v>
      </c>
      <c r="CX61" s="142">
        <v>30.599999999999994</v>
      </c>
      <c r="CY61" s="142">
        <v>36.099999999999994</v>
      </c>
      <c r="CZ61" s="144">
        <v>96.699999999999989</v>
      </c>
      <c r="DA61" s="223"/>
      <c r="DB61" s="141">
        <v>33.200000000000003</v>
      </c>
      <c r="DC61" s="142">
        <v>35.1</v>
      </c>
      <c r="DD61" s="142">
        <v>33.900000000000006</v>
      </c>
      <c r="DE61" s="143">
        <v>102.20000000000002</v>
      </c>
      <c r="DF61" s="142">
        <v>23.8</v>
      </c>
      <c r="DG61" s="142">
        <v>35.700000000000003</v>
      </c>
      <c r="DH61" s="142">
        <v>46.399999999999991</v>
      </c>
      <c r="DI61" s="143">
        <v>105.89999999999999</v>
      </c>
      <c r="DJ61" s="142">
        <v>54.399999999999991</v>
      </c>
      <c r="DK61" s="142">
        <v>47.400000000000013</v>
      </c>
      <c r="DL61" s="142">
        <v>55.399999999999991</v>
      </c>
      <c r="DM61" s="143">
        <v>157.19999999999999</v>
      </c>
      <c r="DN61" s="142">
        <v>61.000000000000014</v>
      </c>
      <c r="DO61" s="142">
        <v>61</v>
      </c>
      <c r="DP61" s="142">
        <v>102.70000000000002</v>
      </c>
      <c r="DQ61" s="144">
        <v>224.70000000000005</v>
      </c>
      <c r="DR61" s="223"/>
      <c r="DS61" s="141">
        <v>62.1</v>
      </c>
      <c r="DT61" s="142">
        <v>62</v>
      </c>
      <c r="DU61" s="142">
        <v>67.7</v>
      </c>
      <c r="DV61" s="143">
        <v>191.8</v>
      </c>
      <c r="DW61" s="142">
        <v>64.899999999999991</v>
      </c>
      <c r="DX61" s="142">
        <v>66.90000000000002</v>
      </c>
      <c r="DY61" s="142">
        <v>63.099999999999987</v>
      </c>
      <c r="DZ61" s="143">
        <v>194.9</v>
      </c>
      <c r="EA61" s="142">
        <v>68.199999999999989</v>
      </c>
      <c r="EB61" s="142">
        <v>58.200000000000024</v>
      </c>
      <c r="EC61" s="142"/>
      <c r="ED61" s="143"/>
      <c r="EE61" s="142"/>
      <c r="EF61" s="142"/>
      <c r="EG61" s="142"/>
      <c r="EH61" s="144"/>
    </row>
    <row r="62" spans="2:138" s="211" customFormat="1" x14ac:dyDescent="0.2">
      <c r="B62" s="156" t="s">
        <v>92</v>
      </c>
      <c r="C62" s="222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3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3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3"/>
      <c r="BC62" s="141">
        <v>190.7</v>
      </c>
      <c r="BD62" s="142">
        <v>195.79999999999998</v>
      </c>
      <c r="BE62" s="142">
        <v>206.00000000000003</v>
      </c>
      <c r="BF62" s="143">
        <v>592.5</v>
      </c>
      <c r="BG62" s="142">
        <v>194.70000000000002</v>
      </c>
      <c r="BH62" s="142">
        <v>210.7</v>
      </c>
      <c r="BI62" s="142">
        <v>278.40000000000003</v>
      </c>
      <c r="BJ62" s="143">
        <v>683.8</v>
      </c>
      <c r="BK62" s="142">
        <v>198.00000000000006</v>
      </c>
      <c r="BL62" s="142">
        <v>196.7</v>
      </c>
      <c r="BM62" s="142">
        <v>189.20000000000013</v>
      </c>
      <c r="BN62" s="143">
        <v>583.9000000000002</v>
      </c>
      <c r="BO62" s="142">
        <v>203.59999999999985</v>
      </c>
      <c r="BP62" s="142">
        <v>197.2</v>
      </c>
      <c r="BQ62" s="142">
        <v>352.90000000000009</v>
      </c>
      <c r="BR62" s="144">
        <v>753.69999999999993</v>
      </c>
      <c r="BS62" s="223"/>
      <c r="BT62" s="141">
        <v>202.10000000000002</v>
      </c>
      <c r="BU62" s="142">
        <v>194.29999999999995</v>
      </c>
      <c r="BV62" s="142">
        <v>201.00000000000003</v>
      </c>
      <c r="BW62" s="143">
        <v>597.4</v>
      </c>
      <c r="BX62" s="142">
        <v>219.70000000000005</v>
      </c>
      <c r="BY62" s="142">
        <v>220.49999999999997</v>
      </c>
      <c r="BZ62" s="142">
        <v>272.40000000000009</v>
      </c>
      <c r="CA62" s="143">
        <v>712.60000000000014</v>
      </c>
      <c r="CB62" s="142">
        <v>205.49999999999997</v>
      </c>
      <c r="CC62" s="142">
        <v>207.59999999999985</v>
      </c>
      <c r="CD62" s="142">
        <v>191.99999999999994</v>
      </c>
      <c r="CE62" s="143">
        <v>605.09999999999968</v>
      </c>
      <c r="CF62" s="142">
        <v>208.50000000000009</v>
      </c>
      <c r="CG62" s="142">
        <v>227.10000000000014</v>
      </c>
      <c r="CH62" s="142">
        <v>351.8</v>
      </c>
      <c r="CI62" s="144">
        <v>787.40000000000032</v>
      </c>
      <c r="CJ62" s="223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0000000000014</v>
      </c>
      <c r="CQ62" s="142">
        <v>288.49999999999977</v>
      </c>
      <c r="CR62" s="143">
        <v>732.09999999999991</v>
      </c>
      <c r="CS62" s="142">
        <v>228.59999999999991</v>
      </c>
      <c r="CT62" s="142">
        <v>209.80000000000018</v>
      </c>
      <c r="CU62" s="142">
        <v>194.59999999999991</v>
      </c>
      <c r="CV62" s="143">
        <v>633</v>
      </c>
      <c r="CW62" s="142">
        <v>242.5</v>
      </c>
      <c r="CX62" s="142">
        <v>238.40000000000009</v>
      </c>
      <c r="CY62" s="142">
        <v>371.10000000000036</v>
      </c>
      <c r="CZ62" s="144">
        <v>852.00000000000045</v>
      </c>
      <c r="DA62" s="223"/>
      <c r="DB62" s="141">
        <v>216</v>
      </c>
      <c r="DC62" s="142">
        <v>219.10000000000002</v>
      </c>
      <c r="DD62" s="142">
        <v>210.90000000000006</v>
      </c>
      <c r="DE62" s="143">
        <v>646.00000000000011</v>
      </c>
      <c r="DF62" s="142">
        <v>222.39999999999992</v>
      </c>
      <c r="DG62" s="142">
        <v>239.40000000000009</v>
      </c>
      <c r="DH62" s="142">
        <v>296.79999999999995</v>
      </c>
      <c r="DI62" s="143">
        <v>758.59999999999991</v>
      </c>
      <c r="DJ62" s="142">
        <v>216.10000000000002</v>
      </c>
      <c r="DK62" s="142">
        <v>200.99999999999989</v>
      </c>
      <c r="DL62" s="142">
        <v>208.40000000000009</v>
      </c>
      <c r="DM62" s="143">
        <v>625.5</v>
      </c>
      <c r="DN62" s="142">
        <v>283.40000000000009</v>
      </c>
      <c r="DO62" s="142">
        <v>257.5999999999998</v>
      </c>
      <c r="DP62" s="142">
        <v>431</v>
      </c>
      <c r="DQ62" s="144">
        <v>971.99999999999989</v>
      </c>
      <c r="DR62" s="223"/>
      <c r="DS62" s="141">
        <v>199.9</v>
      </c>
      <c r="DT62" s="142">
        <v>205.39999999999998</v>
      </c>
      <c r="DU62" s="142">
        <v>237.9</v>
      </c>
      <c r="DV62" s="143">
        <v>643.19999999999993</v>
      </c>
      <c r="DW62" s="142">
        <v>221.40000000000003</v>
      </c>
      <c r="DX62" s="142">
        <v>253.39999999999998</v>
      </c>
      <c r="DY62" s="142">
        <v>319.60000000000002</v>
      </c>
      <c r="DZ62" s="143">
        <v>794.40000000000009</v>
      </c>
      <c r="EA62" s="142">
        <v>240.89999999999998</v>
      </c>
      <c r="EB62" s="142">
        <v>246.5</v>
      </c>
      <c r="EC62" s="142"/>
      <c r="ED62" s="143"/>
      <c r="EE62" s="142"/>
      <c r="EF62" s="142"/>
      <c r="EG62" s="142"/>
      <c r="EH62" s="144"/>
    </row>
    <row r="63" spans="2:138" s="211" customFormat="1" x14ac:dyDescent="0.2">
      <c r="B63" s="149" t="s">
        <v>93</v>
      </c>
      <c r="C63" s="222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3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3"/>
      <c r="AL63" s="141">
        <v>12.9</v>
      </c>
      <c r="AM63" s="142">
        <v>42</v>
      </c>
      <c r="AN63" s="142">
        <v>36</v>
      </c>
      <c r="AO63" s="143">
        <v>90.9</v>
      </c>
      <c r="AP63" s="142">
        <v>9.6</v>
      </c>
      <c r="AQ63" s="142">
        <v>69</v>
      </c>
      <c r="AR63" s="142">
        <v>49.4</v>
      </c>
      <c r="AS63" s="143">
        <v>128</v>
      </c>
      <c r="AT63" s="142">
        <v>94.8</v>
      </c>
      <c r="AU63" s="142">
        <v>10.1</v>
      </c>
      <c r="AV63" s="142">
        <v>51.7</v>
      </c>
      <c r="AW63" s="143">
        <v>156.6</v>
      </c>
      <c r="AX63" s="142">
        <v>11.3</v>
      </c>
      <c r="AY63" s="142">
        <v>49.9</v>
      </c>
      <c r="AZ63" s="142">
        <v>60.1</v>
      </c>
      <c r="BA63" s="144">
        <v>121.3</v>
      </c>
      <c r="BB63" s="223"/>
      <c r="BC63" s="141">
        <v>17.2</v>
      </c>
      <c r="BD63" s="142">
        <v>45.600000000000009</v>
      </c>
      <c r="BE63" s="142">
        <v>28.900000000000002</v>
      </c>
      <c r="BF63" s="143">
        <v>91.700000000000017</v>
      </c>
      <c r="BG63" s="142">
        <v>9.1999999999999869</v>
      </c>
      <c r="BH63" s="142">
        <v>73.3</v>
      </c>
      <c r="BI63" s="142">
        <v>51.300000000000011</v>
      </c>
      <c r="BJ63" s="143">
        <v>133.80000000000001</v>
      </c>
      <c r="BK63" s="142">
        <v>108.5</v>
      </c>
      <c r="BL63" s="142">
        <v>11.9</v>
      </c>
      <c r="BM63" s="142">
        <v>53.500000000000014</v>
      </c>
      <c r="BN63" s="143">
        <v>173.90000000000003</v>
      </c>
      <c r="BO63" s="142">
        <v>11.099999999999955</v>
      </c>
      <c r="BP63" s="142">
        <v>55.199999999999989</v>
      </c>
      <c r="BQ63" s="142">
        <v>33.900000000000055</v>
      </c>
      <c r="BR63" s="144">
        <v>100.19999999999999</v>
      </c>
      <c r="BS63" s="223"/>
      <c r="BT63" s="141">
        <v>24.400000000000002</v>
      </c>
      <c r="BU63" s="142">
        <v>25.7</v>
      </c>
      <c r="BV63" s="142">
        <v>34.400000000000006</v>
      </c>
      <c r="BW63" s="143">
        <v>84.5</v>
      </c>
      <c r="BX63" s="142">
        <v>3.1999999999999886</v>
      </c>
      <c r="BY63" s="142">
        <v>62.100000000000009</v>
      </c>
      <c r="BZ63" s="142">
        <v>42.199999999999989</v>
      </c>
      <c r="CA63" s="143">
        <v>107.49999999999999</v>
      </c>
      <c r="CB63" s="142">
        <v>119.10000000000002</v>
      </c>
      <c r="CC63" s="142">
        <v>16.500000000000021</v>
      </c>
      <c r="CD63" s="142">
        <v>39.800000000000004</v>
      </c>
      <c r="CE63" s="143">
        <v>175.40000000000006</v>
      </c>
      <c r="CF63" s="142">
        <v>31.199999999999953</v>
      </c>
      <c r="CG63" s="142">
        <v>59.800000000000011</v>
      </c>
      <c r="CH63" s="142">
        <v>50.500000000000028</v>
      </c>
      <c r="CI63" s="144">
        <v>141.5</v>
      </c>
      <c r="CJ63" s="223"/>
      <c r="CK63" s="141">
        <v>20</v>
      </c>
      <c r="CL63" s="142">
        <v>25.700000000000003</v>
      </c>
      <c r="CM63" s="142">
        <v>24.599999999999994</v>
      </c>
      <c r="CN63" s="143">
        <v>70.3</v>
      </c>
      <c r="CO63" s="142">
        <v>5.3000000000000256</v>
      </c>
      <c r="CP63" s="142">
        <v>60.199999999999989</v>
      </c>
      <c r="CQ63" s="142">
        <v>42.5</v>
      </c>
      <c r="CR63" s="143">
        <v>108.00000000000001</v>
      </c>
      <c r="CS63" s="142">
        <v>156.19999999999999</v>
      </c>
      <c r="CT63" s="142">
        <v>10.600000000000023</v>
      </c>
      <c r="CU63" s="142">
        <v>58.600000000000023</v>
      </c>
      <c r="CV63" s="143">
        <v>225.40000000000003</v>
      </c>
      <c r="CW63" s="142">
        <v>20.199999999999932</v>
      </c>
      <c r="CX63" s="142">
        <v>49.100000000000023</v>
      </c>
      <c r="CY63" s="142">
        <v>38.000000000000057</v>
      </c>
      <c r="CZ63" s="144">
        <v>107.30000000000001</v>
      </c>
      <c r="DA63" s="223"/>
      <c r="DB63" s="141">
        <v>10.493874000000002</v>
      </c>
      <c r="DC63" s="142">
        <v>48.15085999999998</v>
      </c>
      <c r="DD63" s="142">
        <v>-5.8444659999999793</v>
      </c>
      <c r="DE63" s="143">
        <v>52.800268000000003</v>
      </c>
      <c r="DF63" s="142">
        <v>7.3863479999999893</v>
      </c>
      <c r="DG63" s="142">
        <v>87.081413000000012</v>
      </c>
      <c r="DH63" s="142">
        <v>34.463609999999989</v>
      </c>
      <c r="DI63" s="143">
        <v>128.93137099999998</v>
      </c>
      <c r="DJ63" s="142">
        <v>120.89692499999995</v>
      </c>
      <c r="DK63" s="142">
        <v>11.059892000000021</v>
      </c>
      <c r="DL63" s="142">
        <v>44.073192000000013</v>
      </c>
      <c r="DM63" s="143">
        <v>176.03000899999998</v>
      </c>
      <c r="DN63" s="142">
        <v>20.539889000000034</v>
      </c>
      <c r="DO63" s="142">
        <v>31.628701000000035</v>
      </c>
      <c r="DP63" s="142">
        <v>48.591854999999832</v>
      </c>
      <c r="DQ63" s="144">
        <v>100.76044499999989</v>
      </c>
      <c r="DR63" s="223"/>
      <c r="DS63" s="141">
        <v>40.004534</v>
      </c>
      <c r="DT63" s="142">
        <v>31.89546600000001</v>
      </c>
      <c r="DU63" s="142">
        <v>3.2999999999999918</v>
      </c>
      <c r="DV63" s="143">
        <v>75.2</v>
      </c>
      <c r="DW63" s="142">
        <v>39.400000000000006</v>
      </c>
      <c r="DX63" s="142">
        <v>82.8</v>
      </c>
      <c r="DY63" s="142">
        <v>29.000000000000021</v>
      </c>
      <c r="DZ63" s="143">
        <v>151.20000000000002</v>
      </c>
      <c r="EA63" s="142">
        <v>95.300000000000011</v>
      </c>
      <c r="EB63" s="142">
        <v>7.2999999999999767</v>
      </c>
      <c r="EC63" s="142"/>
      <c r="ED63" s="143"/>
      <c r="EE63" s="142"/>
      <c r="EF63" s="142"/>
      <c r="EG63" s="142"/>
      <c r="EH63" s="144"/>
    </row>
    <row r="64" spans="2:138" s="211" customFormat="1" x14ac:dyDescent="0.2">
      <c r="B64" s="149" t="s">
        <v>94</v>
      </c>
      <c r="C64" s="222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3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3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3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000000000000007</v>
      </c>
      <c r="BI64" s="142">
        <v>3.6999999999999993</v>
      </c>
      <c r="BJ64" s="143">
        <v>10.5</v>
      </c>
      <c r="BK64" s="142">
        <v>3.3000000000000007</v>
      </c>
      <c r="BL64" s="142">
        <v>3</v>
      </c>
      <c r="BM64" s="142">
        <v>2.8999999999999986</v>
      </c>
      <c r="BN64" s="143">
        <v>9.1999999999999993</v>
      </c>
      <c r="BO64" s="142">
        <v>2.9000000000000021</v>
      </c>
      <c r="BP64" s="142">
        <v>2.5</v>
      </c>
      <c r="BQ64" s="142">
        <v>22</v>
      </c>
      <c r="BR64" s="144">
        <v>27.400000000000002</v>
      </c>
      <c r="BS64" s="223"/>
      <c r="BT64" s="141">
        <v>0.5</v>
      </c>
      <c r="BU64" s="142">
        <v>3.8</v>
      </c>
      <c r="BV64" s="142">
        <v>3.8999999999999995</v>
      </c>
      <c r="BW64" s="143">
        <v>8.1999999999999993</v>
      </c>
      <c r="BX64" s="142">
        <v>4.2000000000000011</v>
      </c>
      <c r="BY64" s="142">
        <v>3.7999999999999989</v>
      </c>
      <c r="BZ64" s="142">
        <v>3.9000000000000021</v>
      </c>
      <c r="CA64" s="143">
        <v>11.900000000000002</v>
      </c>
      <c r="CB64" s="142">
        <v>3</v>
      </c>
      <c r="CC64" s="142">
        <v>3.7999999999999972</v>
      </c>
      <c r="CD64" s="142">
        <v>3.4000000000000021</v>
      </c>
      <c r="CE64" s="143">
        <v>10.199999999999999</v>
      </c>
      <c r="CF64" s="142">
        <v>3.4000000000000021</v>
      </c>
      <c r="CG64" s="142">
        <v>13.399999999999999</v>
      </c>
      <c r="CH64" s="142">
        <v>12.799999999999997</v>
      </c>
      <c r="CI64" s="144">
        <v>29.599999999999998</v>
      </c>
      <c r="CJ64" s="223"/>
      <c r="CK64" s="141">
        <v>2.7</v>
      </c>
      <c r="CL64" s="142">
        <v>3.0999999999999996</v>
      </c>
      <c r="CM64" s="142">
        <v>3.8</v>
      </c>
      <c r="CN64" s="143">
        <v>9.6</v>
      </c>
      <c r="CO64" s="142">
        <v>5.2000000000000011</v>
      </c>
      <c r="CP64" s="142">
        <v>3.3000000000000007</v>
      </c>
      <c r="CQ64" s="142">
        <v>3.5</v>
      </c>
      <c r="CR64" s="143">
        <v>12.000000000000002</v>
      </c>
      <c r="CS64" s="142">
        <v>3.3999999999999986</v>
      </c>
      <c r="CT64" s="142">
        <v>3.5</v>
      </c>
      <c r="CU64" s="142">
        <v>3.3000000000000007</v>
      </c>
      <c r="CV64" s="143">
        <v>10.199999999999999</v>
      </c>
      <c r="CW64" s="142">
        <v>4.4999999999999964</v>
      </c>
      <c r="CX64" s="142">
        <v>3.5</v>
      </c>
      <c r="CY64" s="142">
        <v>30.299999999999997</v>
      </c>
      <c r="CZ64" s="144">
        <v>38.299999999999997</v>
      </c>
      <c r="DA64" s="223"/>
      <c r="DB64" s="141">
        <v>2.8</v>
      </c>
      <c r="DC64" s="142">
        <v>3.6000000000000005</v>
      </c>
      <c r="DD64" s="142">
        <v>4</v>
      </c>
      <c r="DE64" s="143">
        <v>10.4</v>
      </c>
      <c r="DF64" s="142">
        <v>65.8</v>
      </c>
      <c r="DG64" s="142">
        <v>136.39999999999998</v>
      </c>
      <c r="DH64" s="142">
        <v>94.4</v>
      </c>
      <c r="DI64" s="143">
        <v>296.60000000000002</v>
      </c>
      <c r="DJ64" s="142">
        <v>120.89999999999998</v>
      </c>
      <c r="DK64" s="142">
        <v>26.200000000000045</v>
      </c>
      <c r="DL64" s="142">
        <v>27.599999999999966</v>
      </c>
      <c r="DM64" s="143">
        <v>174.7</v>
      </c>
      <c r="DN64" s="142">
        <v>27.300000000000011</v>
      </c>
      <c r="DO64" s="142">
        <v>29.399999999999977</v>
      </c>
      <c r="DP64" s="142">
        <v>39.800000000000068</v>
      </c>
      <c r="DQ64" s="144">
        <v>96.500000000000057</v>
      </c>
      <c r="DR64" s="223"/>
      <c r="DS64" s="141">
        <v>40.1</v>
      </c>
      <c r="DT64" s="142">
        <v>156.70000000000002</v>
      </c>
      <c r="DU64" s="142">
        <v>78</v>
      </c>
      <c r="DV64" s="143">
        <v>274.8</v>
      </c>
      <c r="DW64" s="142">
        <v>66.5</v>
      </c>
      <c r="DX64" s="142">
        <v>89.699999999999989</v>
      </c>
      <c r="DY64" s="142">
        <v>45.199999999999989</v>
      </c>
      <c r="DZ64" s="143">
        <v>201.39999999999998</v>
      </c>
      <c r="EA64" s="142">
        <v>28.800000000000011</v>
      </c>
      <c r="EB64" s="142">
        <v>24</v>
      </c>
      <c r="EC64" s="142"/>
      <c r="ED64" s="143"/>
      <c r="EE64" s="142"/>
      <c r="EF64" s="142"/>
      <c r="EG64" s="142"/>
      <c r="EH64" s="144"/>
    </row>
    <row r="65" spans="2:138" s="211" customFormat="1" x14ac:dyDescent="0.2">
      <c r="B65" s="149" t="s">
        <v>241</v>
      </c>
      <c r="C65" s="222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3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3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3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099999999999994</v>
      </c>
      <c r="BL65" s="142">
        <v>27.2</v>
      </c>
      <c r="BM65" s="142">
        <v>24.599999999999998</v>
      </c>
      <c r="BN65" s="143">
        <v>92.899999999999991</v>
      </c>
      <c r="BO65" s="142">
        <v>37.600000000000009</v>
      </c>
      <c r="BP65" s="142">
        <v>51.4</v>
      </c>
      <c r="BQ65" s="142">
        <v>194.10000000000002</v>
      </c>
      <c r="BR65" s="144">
        <v>283.10000000000002</v>
      </c>
      <c r="BS65" s="223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0000000000001</v>
      </c>
      <c r="CB65" s="142">
        <v>42.800000000000011</v>
      </c>
      <c r="CC65" s="142">
        <v>29.499999999999986</v>
      </c>
      <c r="CD65" s="142">
        <v>562.69999999999993</v>
      </c>
      <c r="CE65" s="143">
        <v>634.99999999999989</v>
      </c>
      <c r="CF65" s="142">
        <v>31.199999999999974</v>
      </c>
      <c r="CG65" s="142">
        <v>46.000000000000028</v>
      </c>
      <c r="CH65" s="142">
        <v>175.20000000000019</v>
      </c>
      <c r="CI65" s="144">
        <v>252.4000000000002</v>
      </c>
      <c r="CJ65" s="223"/>
      <c r="CK65" s="141">
        <v>12.299999999999999</v>
      </c>
      <c r="CL65" s="142">
        <v>23.200000000000003</v>
      </c>
      <c r="CM65" s="142">
        <v>25.4</v>
      </c>
      <c r="CN65" s="143">
        <v>60.9</v>
      </c>
      <c r="CO65" s="142">
        <v>34.000000000000007</v>
      </c>
      <c r="CP65" s="142">
        <v>39.099999999999994</v>
      </c>
      <c r="CQ65" s="142">
        <v>32</v>
      </c>
      <c r="CR65" s="143">
        <v>105.1</v>
      </c>
      <c r="CS65" s="142">
        <v>32.199999999999989</v>
      </c>
      <c r="CT65" s="142">
        <v>36.399999999999977</v>
      </c>
      <c r="CU65" s="142">
        <v>41.400000000000034</v>
      </c>
      <c r="CV65" s="143">
        <v>110</v>
      </c>
      <c r="CW65" s="142">
        <v>46.799999999999955</v>
      </c>
      <c r="CX65" s="142">
        <v>44.700000000000045</v>
      </c>
      <c r="CY65" s="142">
        <v>211.29999999999995</v>
      </c>
      <c r="CZ65" s="144">
        <v>302.79999999999995</v>
      </c>
      <c r="DA65" s="223"/>
      <c r="DB65" s="141">
        <v>15.768008</v>
      </c>
      <c r="DC65" s="142">
        <v>25.327639000000005</v>
      </c>
      <c r="DD65" s="142">
        <v>70.215488999999991</v>
      </c>
      <c r="DE65" s="143">
        <v>111.311136</v>
      </c>
      <c r="DF65" s="142">
        <v>22.391313000000004</v>
      </c>
      <c r="DG65" s="142">
        <v>22.044219999999999</v>
      </c>
      <c r="DH65" s="142">
        <v>32.790212999999994</v>
      </c>
      <c r="DI65" s="143">
        <v>77.225746000000001</v>
      </c>
      <c r="DJ65" s="142">
        <v>38.128292000000002</v>
      </c>
      <c r="DK65" s="142">
        <v>36.967963000000012</v>
      </c>
      <c r="DL65" s="142">
        <v>45.750588999999991</v>
      </c>
      <c r="DM65" s="143">
        <v>120.846844</v>
      </c>
      <c r="DN65" s="142">
        <v>51.476142999999958</v>
      </c>
      <c r="DO65" s="142">
        <v>54.585422000000051</v>
      </c>
      <c r="DP65" s="142">
        <v>193.72006500000009</v>
      </c>
      <c r="DQ65" s="144">
        <v>299.78163000000006</v>
      </c>
      <c r="DR65" s="223"/>
      <c r="DS65" s="141">
        <v>9.5416666666666679</v>
      </c>
      <c r="DT65" s="142">
        <v>16.458333333333329</v>
      </c>
      <c r="DU65" s="142">
        <v>40.225000000000016</v>
      </c>
      <c r="DV65" s="143">
        <v>66.225000000000009</v>
      </c>
      <c r="DW65" s="142">
        <v>34.841666666666654</v>
      </c>
      <c r="DX65" s="142">
        <v>38.141666666666644</v>
      </c>
      <c r="DY65" s="142">
        <v>52.241666666666674</v>
      </c>
      <c r="DZ65" s="143">
        <v>125.22499999999997</v>
      </c>
      <c r="EA65" s="142">
        <v>55.241666666666703</v>
      </c>
      <c r="EB65" s="142">
        <v>37.941666666666634</v>
      </c>
      <c r="EC65" s="142"/>
      <c r="ED65" s="143"/>
      <c r="EE65" s="142"/>
      <c r="EF65" s="142"/>
      <c r="EG65" s="142"/>
      <c r="EH65" s="144"/>
    </row>
    <row r="66" spans="2:138" s="211" customFormat="1" x14ac:dyDescent="0.2">
      <c r="B66" s="157" t="s">
        <v>24</v>
      </c>
      <c r="C66" s="222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3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3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3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3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3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3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3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</row>
    <row r="67" spans="2:138" s="211" customFormat="1" x14ac:dyDescent="0.2">
      <c r="B67" s="136" t="s">
        <v>217</v>
      </c>
      <c r="C67" s="222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3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3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3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000000000000014</v>
      </c>
      <c r="BP67" s="142">
        <v>11.800000000000004</v>
      </c>
      <c r="BQ67" s="142">
        <v>19.799999999999997</v>
      </c>
      <c r="BR67" s="144">
        <v>38.700000000000003</v>
      </c>
      <c r="BS67" s="223"/>
      <c r="BT67" s="141">
        <v>1.8</v>
      </c>
      <c r="BU67" s="142">
        <v>0.49999999999999978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000000000000007</v>
      </c>
      <c r="CA67" s="143">
        <v>15.600000000000001</v>
      </c>
      <c r="CB67" s="142">
        <v>4</v>
      </c>
      <c r="CC67" s="142">
        <v>1.5999999999999979</v>
      </c>
      <c r="CD67" s="142">
        <v>3.1999999999999993</v>
      </c>
      <c r="CE67" s="143">
        <v>8.7999999999999972</v>
      </c>
      <c r="CF67" s="142">
        <v>2</v>
      </c>
      <c r="CG67" s="142">
        <v>8.8000000000000043</v>
      </c>
      <c r="CH67" s="142">
        <v>64.599999999999994</v>
      </c>
      <c r="CI67" s="144">
        <v>75.400000000000006</v>
      </c>
      <c r="CJ67" s="223"/>
      <c r="CK67" s="141">
        <v>7.4</v>
      </c>
      <c r="CL67" s="142">
        <v>0.79999999999999893</v>
      </c>
      <c r="CM67" s="142">
        <v>0.10000000000000142</v>
      </c>
      <c r="CN67" s="143">
        <v>8.3000000000000007</v>
      </c>
      <c r="CO67" s="142">
        <v>2.5999999999999996</v>
      </c>
      <c r="CP67" s="142">
        <v>4.5</v>
      </c>
      <c r="CQ67" s="142">
        <v>1.9000000000000004</v>
      </c>
      <c r="CR67" s="143">
        <v>9</v>
      </c>
      <c r="CS67" s="142">
        <v>2.5999999999999979</v>
      </c>
      <c r="CT67" s="142">
        <v>4.6000000000000014</v>
      </c>
      <c r="CU67" s="142">
        <v>2.3999999999999986</v>
      </c>
      <c r="CV67" s="143">
        <v>9.5999999999999979</v>
      </c>
      <c r="CW67" s="142">
        <v>3.4000000000000021</v>
      </c>
      <c r="CX67" s="142">
        <v>5.1999999999999993</v>
      </c>
      <c r="CY67" s="142">
        <v>15.700000000000003</v>
      </c>
      <c r="CZ67" s="144">
        <v>24.300000000000004</v>
      </c>
      <c r="DA67" s="223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3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/>
      <c r="ED67" s="143"/>
      <c r="EE67" s="142"/>
      <c r="EF67" s="142"/>
      <c r="EG67" s="142"/>
      <c r="EH67" s="144"/>
    </row>
    <row r="68" spans="2:138" s="211" customFormat="1" x14ac:dyDescent="0.2">
      <c r="B68" s="149" t="s">
        <v>232</v>
      </c>
      <c r="C68" s="222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3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3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3"/>
      <c r="BC68" s="141">
        <v>62.199999999999996</v>
      </c>
      <c r="BD68" s="142">
        <v>27.4</v>
      </c>
      <c r="BE68" s="142">
        <v>38.099999999999987</v>
      </c>
      <c r="BF68" s="143">
        <v>127.69999999999999</v>
      </c>
      <c r="BG68" s="142">
        <v>43.700000000000024</v>
      </c>
      <c r="BH68" s="142">
        <v>49.500000000000028</v>
      </c>
      <c r="BI68" s="142">
        <v>45.399999999999991</v>
      </c>
      <c r="BJ68" s="143">
        <v>138.60000000000002</v>
      </c>
      <c r="BK68" s="142">
        <v>44.900000000000048</v>
      </c>
      <c r="BL68" s="142">
        <v>20.099999999999937</v>
      </c>
      <c r="BM68" s="142">
        <v>56.4</v>
      </c>
      <c r="BN68" s="143">
        <v>121.39999999999998</v>
      </c>
      <c r="BO68" s="142">
        <v>32.000000000000107</v>
      </c>
      <c r="BP68" s="142">
        <v>52.499999999999993</v>
      </c>
      <c r="BQ68" s="142">
        <v>127.80000000000001</v>
      </c>
      <c r="BR68" s="144">
        <v>212.30000000000013</v>
      </c>
      <c r="BS68" s="223"/>
      <c r="BT68" s="141">
        <v>59.300000000000004</v>
      </c>
      <c r="BU68" s="142">
        <v>28.800000000000004</v>
      </c>
      <c r="BV68" s="142">
        <v>40.900000000000013</v>
      </c>
      <c r="BW68" s="143">
        <v>129.00000000000003</v>
      </c>
      <c r="BX68" s="142">
        <v>54.5</v>
      </c>
      <c r="BY68" s="142">
        <v>48.299999999999947</v>
      </c>
      <c r="BZ68" s="142">
        <v>32.799999999999912</v>
      </c>
      <c r="CA68" s="143">
        <v>135.59999999999985</v>
      </c>
      <c r="CB68" s="142">
        <v>39.900000000000119</v>
      </c>
      <c r="CC68" s="142">
        <v>33.59999999999998</v>
      </c>
      <c r="CD68" s="142">
        <v>1083.0000000000002</v>
      </c>
      <c r="CE68" s="143">
        <v>1156.5000000000002</v>
      </c>
      <c r="CF68" s="142">
        <v>46.400000000000091</v>
      </c>
      <c r="CG68" s="142">
        <v>45.099999999999909</v>
      </c>
      <c r="CH68" s="142">
        <v>95.500000000000028</v>
      </c>
      <c r="CI68" s="144">
        <v>187.00000000000003</v>
      </c>
      <c r="CJ68" s="223"/>
      <c r="CK68" s="141">
        <v>51.599999999999987</v>
      </c>
      <c r="CL68" s="142">
        <v>46.29999999999999</v>
      </c>
      <c r="CM68" s="142">
        <v>312.3</v>
      </c>
      <c r="CN68" s="143">
        <v>410.2</v>
      </c>
      <c r="CO68" s="142">
        <v>32.800000000000033</v>
      </c>
      <c r="CP68" s="142">
        <v>54.5</v>
      </c>
      <c r="CQ68" s="142">
        <v>41.777500000000103</v>
      </c>
      <c r="CR68" s="143">
        <v>129.07750000000016</v>
      </c>
      <c r="CS68" s="142">
        <v>53.299999999999784</v>
      </c>
      <c r="CT68" s="142">
        <v>49.700000000000159</v>
      </c>
      <c r="CU68" s="142">
        <v>46.300000000000182</v>
      </c>
      <c r="CV68" s="143">
        <v>149.30000000000013</v>
      </c>
      <c r="CW68" s="142">
        <v>34.599999999999852</v>
      </c>
      <c r="CX68" s="142">
        <v>88.500000000000057</v>
      </c>
      <c r="CY68" s="142">
        <v>157.1374999999997</v>
      </c>
      <c r="CZ68" s="144">
        <v>280.23749999999961</v>
      </c>
      <c r="DA68" s="223"/>
      <c r="DB68" s="141">
        <v>82.63410641666664</v>
      </c>
      <c r="DC68" s="142">
        <v>22.644619416666693</v>
      </c>
      <c r="DD68" s="142">
        <v>58.81548341666663</v>
      </c>
      <c r="DE68" s="143">
        <v>164.09420924999998</v>
      </c>
      <c r="DF68" s="142">
        <v>54.55925441666664</v>
      </c>
      <c r="DG68" s="142">
        <v>53.219376416666641</v>
      </c>
      <c r="DH68" s="142">
        <v>47.094562416666733</v>
      </c>
      <c r="DI68" s="143">
        <v>154.87319325000001</v>
      </c>
      <c r="DJ68" s="142">
        <v>61.578974416666625</v>
      </c>
      <c r="DK68" s="142">
        <v>43.311820416666691</v>
      </c>
      <c r="DL68" s="142">
        <v>49.657714416666735</v>
      </c>
      <c r="DM68" s="143">
        <v>154.54850925000005</v>
      </c>
      <c r="DN68" s="142">
        <v>58.674991416666494</v>
      </c>
      <c r="DO68" s="142">
        <v>53.489631416666818</v>
      </c>
      <c r="DP68" s="142">
        <v>96.040728416666582</v>
      </c>
      <c r="DQ68" s="144">
        <v>208.20535124999989</v>
      </c>
      <c r="DR68" s="223"/>
      <c r="DS68" s="141">
        <v>31.564000000000032</v>
      </c>
      <c r="DT68" s="142">
        <v>84.436000000000035</v>
      </c>
      <c r="DU68" s="142">
        <v>55.999999999999908</v>
      </c>
      <c r="DV68" s="143">
        <v>171.99999999999997</v>
      </c>
      <c r="DW68" s="142">
        <v>55.800000000000054</v>
      </c>
      <c r="DX68" s="142">
        <v>63.900000000000084</v>
      </c>
      <c r="DY68" s="142">
        <v>53.699999999999953</v>
      </c>
      <c r="DZ68" s="143">
        <v>173.40000000000009</v>
      </c>
      <c r="EA68" s="142">
        <v>51.200000000000081</v>
      </c>
      <c r="EB68" s="142">
        <v>68.999999999999929</v>
      </c>
      <c r="EC68" s="142"/>
      <c r="ED68" s="143"/>
      <c r="EE68" s="142"/>
      <c r="EF68" s="142"/>
      <c r="EG68" s="142"/>
      <c r="EH68" s="144"/>
    </row>
    <row r="69" spans="2:138" s="211" customFormat="1" x14ac:dyDescent="0.2">
      <c r="B69" s="163" t="s">
        <v>95</v>
      </c>
      <c r="C69" s="222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3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3"/>
      <c r="AL69" s="164">
        <v>462.1</v>
      </c>
      <c r="AM69" s="165">
        <v>534.29999999999995</v>
      </c>
      <c r="AN69" s="165">
        <v>519.20000000000005</v>
      </c>
      <c r="AO69" s="166">
        <v>1515.6</v>
      </c>
      <c r="AP69" s="165">
        <v>523.70000000000005</v>
      </c>
      <c r="AQ69" s="165">
        <v>572.5</v>
      </c>
      <c r="AR69" s="165">
        <v>592.79999999999995</v>
      </c>
      <c r="AS69" s="166">
        <v>1689</v>
      </c>
      <c r="AT69" s="165">
        <v>635.20000000000005</v>
      </c>
      <c r="AU69" s="165">
        <v>488.1</v>
      </c>
      <c r="AV69" s="165">
        <v>530.5</v>
      </c>
      <c r="AW69" s="166">
        <v>1653.8</v>
      </c>
      <c r="AX69" s="165">
        <v>545.1</v>
      </c>
      <c r="AY69" s="165">
        <v>591.9</v>
      </c>
      <c r="AZ69" s="165">
        <v>1094.2</v>
      </c>
      <c r="BA69" s="167">
        <v>2231.1999999999998</v>
      </c>
      <c r="BB69" s="223"/>
      <c r="BC69" s="164">
        <v>477.2999999999999</v>
      </c>
      <c r="BD69" s="165">
        <v>518.29999999999995</v>
      </c>
      <c r="BE69" s="165">
        <v>547.10000000000014</v>
      </c>
      <c r="BF69" s="166">
        <v>1542.7</v>
      </c>
      <c r="BG69" s="165">
        <v>519.09999999999991</v>
      </c>
      <c r="BH69" s="165">
        <v>619.20000000000005</v>
      </c>
      <c r="BI69" s="165">
        <v>664.7</v>
      </c>
      <c r="BJ69" s="166">
        <v>1803</v>
      </c>
      <c r="BK69" s="165">
        <v>633.10000000000014</v>
      </c>
      <c r="BL69" s="165">
        <v>489.29999999999973</v>
      </c>
      <c r="BM69" s="165">
        <v>562.20000000000005</v>
      </c>
      <c r="BN69" s="166">
        <v>1684.6</v>
      </c>
      <c r="BO69" s="165">
        <v>543.09999999999991</v>
      </c>
      <c r="BP69" s="165">
        <v>612.80000000000007</v>
      </c>
      <c r="BQ69" s="165">
        <v>1209.5000000000002</v>
      </c>
      <c r="BR69" s="167">
        <v>2365.4000000000005</v>
      </c>
      <c r="BS69" s="223"/>
      <c r="BT69" s="164">
        <v>519.79999999999995</v>
      </c>
      <c r="BU69" s="165">
        <v>503.59999999999997</v>
      </c>
      <c r="BV69" s="165">
        <v>543.6</v>
      </c>
      <c r="BW69" s="166">
        <v>1567</v>
      </c>
      <c r="BX69" s="165">
        <v>554.60000000000014</v>
      </c>
      <c r="BY69" s="165">
        <v>610.39999999999986</v>
      </c>
      <c r="BZ69" s="165">
        <v>650.09999999999991</v>
      </c>
      <c r="CA69" s="166">
        <v>1815.1</v>
      </c>
      <c r="CB69" s="165">
        <v>666.50000000000011</v>
      </c>
      <c r="CC69" s="165">
        <v>541.89999999999975</v>
      </c>
      <c r="CD69" s="165">
        <v>2128.3000000000002</v>
      </c>
      <c r="CE69" s="166">
        <v>3336.7</v>
      </c>
      <c r="CF69" s="165">
        <v>583.29999999999995</v>
      </c>
      <c r="CG69" s="165">
        <v>678.40000000000009</v>
      </c>
      <c r="CH69" s="165">
        <v>1246.5</v>
      </c>
      <c r="CI69" s="167">
        <v>2508.1999999999998</v>
      </c>
      <c r="CJ69" s="223"/>
      <c r="CK69" s="164">
        <v>544.9</v>
      </c>
      <c r="CL69" s="165">
        <v>567</v>
      </c>
      <c r="CM69" s="165">
        <v>816.7</v>
      </c>
      <c r="CN69" s="166">
        <v>1928.6000000000001</v>
      </c>
      <c r="CO69" s="165">
        <v>570.6</v>
      </c>
      <c r="CP69" s="165">
        <v>669.00000000000011</v>
      </c>
      <c r="CQ69" s="165">
        <v>695.47749999999996</v>
      </c>
      <c r="CR69" s="166">
        <v>1935.0775000000001</v>
      </c>
      <c r="CS69" s="165">
        <v>785.19999999999959</v>
      </c>
      <c r="CT69" s="165">
        <v>622.4000000000002</v>
      </c>
      <c r="CU69" s="165">
        <v>653.80000000000041</v>
      </c>
      <c r="CV69" s="166">
        <v>2061.4000000000005</v>
      </c>
      <c r="CW69" s="165">
        <v>684.09999999999945</v>
      </c>
      <c r="CX69" s="165">
        <v>768.10000000000036</v>
      </c>
      <c r="CY69" s="165">
        <v>1454.0374999999999</v>
      </c>
      <c r="CZ69" s="167">
        <v>2906.2374999999997</v>
      </c>
      <c r="DA69" s="223"/>
      <c r="DB69" s="164">
        <v>611.44307908333337</v>
      </c>
      <c r="DC69" s="165">
        <v>637.35187408333331</v>
      </c>
      <c r="DD69" s="165">
        <v>653.66720708333355</v>
      </c>
      <c r="DE69" s="166">
        <v>1902.4621602500004</v>
      </c>
      <c r="DF69" s="165">
        <v>672.7935630833332</v>
      </c>
      <c r="DG69" s="165">
        <v>860.85960908333334</v>
      </c>
      <c r="DH69" s="165">
        <v>842.17791408333323</v>
      </c>
      <c r="DI69" s="166">
        <v>2375.8310862499998</v>
      </c>
      <c r="DJ69" s="165">
        <v>900.21608308333316</v>
      </c>
      <c r="DK69" s="165">
        <v>660.6596330833338</v>
      </c>
      <c r="DL69" s="165">
        <v>738.94354708333333</v>
      </c>
      <c r="DM69" s="166">
        <v>2299.8192632500004</v>
      </c>
      <c r="DN69" s="165">
        <v>816.41275008333298</v>
      </c>
      <c r="DO69" s="165">
        <v>790.81441108333354</v>
      </c>
      <c r="DP69" s="165">
        <v>1538.9677910833327</v>
      </c>
      <c r="DQ69" s="167">
        <v>3146.194952249999</v>
      </c>
      <c r="DR69" s="223"/>
      <c r="DS69" s="164">
        <v>639.31020066666679</v>
      </c>
      <c r="DT69" s="165">
        <v>850.38979933333337</v>
      </c>
      <c r="DU69" s="165">
        <v>788.92499999999984</v>
      </c>
      <c r="DV69" s="166">
        <v>2278.625</v>
      </c>
      <c r="DW69" s="165">
        <v>791.2416666666669</v>
      </c>
      <c r="DX69" s="165">
        <v>901.34166666666681</v>
      </c>
      <c r="DY69" s="165">
        <v>883.5416666666664</v>
      </c>
      <c r="DZ69" s="166">
        <v>2576.125</v>
      </c>
      <c r="EA69" s="165">
        <v>864.44166666666638</v>
      </c>
      <c r="EB69" s="165">
        <v>743.94166666666706</v>
      </c>
      <c r="EC69" s="165"/>
      <c r="ED69" s="166"/>
      <c r="EE69" s="165"/>
      <c r="EF69" s="165"/>
      <c r="EG69" s="165"/>
      <c r="EH69" s="167"/>
    </row>
    <row r="70" spans="2:138" s="211" customFormat="1" x14ac:dyDescent="0.2">
      <c r="B70" s="229"/>
      <c r="C70" s="206"/>
      <c r="D70" s="230"/>
      <c r="E70" s="230"/>
      <c r="F70" s="230"/>
      <c r="G70" s="231"/>
      <c r="H70" s="230"/>
      <c r="I70" s="230"/>
      <c r="J70" s="230"/>
      <c r="K70" s="231"/>
      <c r="L70" s="230"/>
      <c r="M70" s="230"/>
      <c r="N70" s="230"/>
      <c r="O70" s="231"/>
      <c r="P70" s="230"/>
      <c r="Q70" s="230"/>
      <c r="R70" s="230"/>
      <c r="S70" s="231"/>
      <c r="T70" s="206"/>
      <c r="U70" s="230"/>
      <c r="V70" s="230"/>
      <c r="W70" s="230"/>
      <c r="X70" s="231"/>
      <c r="Y70" s="230"/>
      <c r="Z70" s="230"/>
      <c r="AA70" s="230"/>
      <c r="AB70" s="231"/>
      <c r="AC70" s="230"/>
      <c r="AD70" s="230"/>
      <c r="AE70" s="230"/>
      <c r="AF70" s="231"/>
      <c r="AG70" s="230"/>
      <c r="AH70" s="230"/>
      <c r="AI70" s="230"/>
      <c r="AJ70" s="231"/>
      <c r="AK70" s="206"/>
      <c r="AL70" s="230"/>
      <c r="AM70" s="230"/>
      <c r="AN70" s="230"/>
      <c r="AO70" s="231"/>
      <c r="AP70" s="230"/>
      <c r="AQ70" s="230"/>
      <c r="AR70" s="230"/>
      <c r="AS70" s="231"/>
      <c r="AT70" s="230"/>
      <c r="AU70" s="230"/>
      <c r="AV70" s="230"/>
      <c r="AW70" s="231"/>
      <c r="AX70" s="230"/>
      <c r="AY70" s="210"/>
      <c r="AZ70" s="230"/>
      <c r="BA70" s="231"/>
      <c r="BB70" s="206"/>
      <c r="BC70" s="230"/>
      <c r="BD70" s="230"/>
      <c r="BE70" s="230"/>
      <c r="BF70" s="231"/>
      <c r="BG70" s="230"/>
      <c r="BH70" s="230"/>
      <c r="BI70" s="230"/>
      <c r="BJ70" s="231"/>
      <c r="BK70" s="230"/>
      <c r="BL70" s="230"/>
      <c r="BM70" s="230"/>
      <c r="BN70" s="231"/>
      <c r="BO70" s="230"/>
      <c r="BP70" s="210"/>
      <c r="BQ70" s="230"/>
      <c r="BR70" s="231"/>
      <c r="BS70" s="206"/>
      <c r="BT70" s="230"/>
      <c r="BU70" s="230"/>
      <c r="BV70" s="230"/>
      <c r="BW70" s="231"/>
      <c r="BX70" s="230"/>
      <c r="BY70" s="230"/>
      <c r="BZ70" s="230"/>
      <c r="CA70" s="231"/>
      <c r="CB70" s="230"/>
      <c r="CC70" s="230"/>
      <c r="CD70" s="230"/>
      <c r="CE70" s="231"/>
      <c r="CF70" s="230"/>
      <c r="CG70" s="210"/>
      <c r="CH70" s="230"/>
      <c r="CI70" s="231"/>
      <c r="CJ70" s="206"/>
      <c r="CK70" s="230"/>
      <c r="CL70" s="230"/>
      <c r="CM70" s="230"/>
      <c r="CN70" s="231"/>
      <c r="CO70" s="230"/>
      <c r="CP70" s="230"/>
      <c r="CQ70" s="230"/>
      <c r="CR70" s="231"/>
      <c r="CS70" s="230"/>
      <c r="CT70" s="230"/>
      <c r="CU70" s="230"/>
      <c r="CV70" s="231"/>
      <c r="CW70" s="230"/>
      <c r="CX70" s="210"/>
      <c r="CY70" s="230"/>
      <c r="CZ70" s="231"/>
      <c r="DA70" s="206"/>
      <c r="DB70" s="230"/>
      <c r="DC70" s="230"/>
      <c r="DD70" s="230"/>
      <c r="DE70" s="231"/>
      <c r="DF70" s="230"/>
      <c r="DG70" s="230"/>
      <c r="DH70" s="230"/>
      <c r="DI70" s="231"/>
      <c r="DJ70" s="230"/>
      <c r="DK70" s="230"/>
      <c r="DL70" s="230"/>
      <c r="DM70" s="231"/>
      <c r="DN70" s="230"/>
      <c r="DO70" s="210"/>
      <c r="DP70" s="230"/>
      <c r="DQ70" s="231"/>
      <c r="DR70" s="206"/>
      <c r="DS70" s="230"/>
      <c r="DT70" s="230"/>
      <c r="DU70" s="230"/>
      <c r="DV70" s="231"/>
      <c r="DW70" s="230"/>
      <c r="DX70" s="230"/>
      <c r="DY70" s="230"/>
      <c r="DZ70" s="231"/>
      <c r="EA70" s="230"/>
      <c r="EB70" s="230"/>
      <c r="EC70" s="230"/>
      <c r="ED70" s="231"/>
      <c r="EE70" s="230"/>
      <c r="EF70" s="210"/>
      <c r="EG70" s="230"/>
      <c r="EH70" s="231"/>
    </row>
    <row r="71" spans="2:138" s="211" customFormat="1" ht="15" x14ac:dyDescent="0.2">
      <c r="B71" s="232" t="s">
        <v>231</v>
      </c>
      <c r="C71" s="206"/>
      <c r="D71" s="233"/>
      <c r="E71" s="233"/>
      <c r="F71" s="233"/>
      <c r="G71" s="234"/>
      <c r="H71" s="233"/>
      <c r="I71" s="233"/>
      <c r="J71" s="233"/>
      <c r="K71" s="234"/>
      <c r="L71" s="233"/>
      <c r="M71" s="233"/>
      <c r="N71" s="233"/>
      <c r="O71" s="234"/>
      <c r="P71" s="233"/>
      <c r="Q71" s="206"/>
      <c r="R71" s="206"/>
      <c r="S71" s="235"/>
      <c r="T71" s="206"/>
      <c r="U71" s="233"/>
      <c r="V71" s="233"/>
      <c r="W71" s="233"/>
      <c r="X71" s="234"/>
      <c r="Y71" s="233"/>
      <c r="Z71" s="233"/>
      <c r="AA71" s="233"/>
      <c r="AB71" s="234"/>
      <c r="AC71" s="233"/>
      <c r="AD71" s="233"/>
      <c r="AE71" s="233"/>
      <c r="AF71" s="234"/>
      <c r="AG71" s="233"/>
      <c r="AH71" s="206"/>
      <c r="AI71" s="206"/>
      <c r="AJ71" s="235"/>
      <c r="AK71" s="206"/>
      <c r="AL71" s="233"/>
      <c r="AM71" s="233"/>
      <c r="AN71" s="233"/>
      <c r="AO71" s="234"/>
      <c r="AP71" s="233"/>
      <c r="AQ71" s="233"/>
      <c r="AR71" s="233"/>
      <c r="AS71" s="234"/>
      <c r="AT71" s="233"/>
      <c r="AU71" s="233"/>
      <c r="AV71" s="233"/>
      <c r="AW71" s="234"/>
      <c r="AX71" s="233"/>
      <c r="AY71" s="206"/>
      <c r="AZ71" s="206"/>
      <c r="BA71" s="235"/>
      <c r="BB71" s="206"/>
      <c r="BC71" s="233"/>
      <c r="BD71" s="233"/>
      <c r="BE71" s="233"/>
      <c r="BF71" s="234"/>
      <c r="BG71" s="233"/>
      <c r="BH71" s="233"/>
      <c r="BI71" s="233"/>
      <c r="BJ71" s="234"/>
      <c r="BK71" s="233"/>
      <c r="BL71" s="233"/>
      <c r="BM71" s="233"/>
      <c r="BN71" s="234"/>
      <c r="BO71" s="233"/>
      <c r="BP71" s="206"/>
      <c r="BQ71" s="206"/>
      <c r="BR71" s="235"/>
      <c r="BS71" s="206"/>
      <c r="BT71" s="233"/>
      <c r="BU71" s="233"/>
      <c r="BV71" s="233"/>
      <c r="BW71" s="234"/>
      <c r="BX71" s="233"/>
      <c r="BY71" s="233"/>
      <c r="BZ71" s="233"/>
      <c r="CA71" s="234"/>
      <c r="CB71" s="233"/>
      <c r="CC71" s="233"/>
      <c r="CD71" s="233"/>
      <c r="CE71" s="234"/>
      <c r="CF71" s="233"/>
      <c r="CG71" s="206"/>
      <c r="CH71" s="206"/>
      <c r="CI71" s="235"/>
      <c r="CJ71" s="206"/>
      <c r="CK71" s="233"/>
      <c r="CL71" s="233"/>
      <c r="CM71" s="233"/>
      <c r="CN71" s="234"/>
      <c r="CO71" s="233"/>
      <c r="CP71" s="233"/>
      <c r="CQ71" s="233"/>
      <c r="CR71" s="234"/>
      <c r="CS71" s="233"/>
      <c r="CT71" s="233"/>
      <c r="CU71" s="233"/>
      <c r="CV71" s="234"/>
      <c r="CW71" s="233"/>
      <c r="CX71" s="206"/>
      <c r="CY71" s="206"/>
      <c r="CZ71" s="235"/>
      <c r="DA71" s="206"/>
      <c r="DB71" s="233"/>
      <c r="DC71" s="233"/>
      <c r="DD71" s="233"/>
      <c r="DE71" s="234"/>
      <c r="DF71" s="233"/>
      <c r="DG71" s="233"/>
      <c r="DH71" s="233"/>
      <c r="DI71" s="234"/>
      <c r="DJ71" s="233"/>
      <c r="DK71" s="233"/>
      <c r="DL71" s="233"/>
      <c r="DM71" s="234"/>
      <c r="DN71" s="233"/>
      <c r="DO71" s="206"/>
      <c r="DP71" s="206"/>
      <c r="DQ71" s="235"/>
      <c r="DR71" s="206"/>
      <c r="DS71" s="233"/>
      <c r="DT71" s="233"/>
      <c r="DU71" s="233"/>
      <c r="DV71" s="234"/>
      <c r="DW71" s="233"/>
      <c r="DX71" s="233"/>
      <c r="DY71" s="233"/>
      <c r="DZ71" s="234"/>
      <c r="EA71" s="233"/>
      <c r="EB71" s="233"/>
      <c r="EC71" s="233"/>
      <c r="ED71" s="234"/>
      <c r="EE71" s="233"/>
      <c r="EF71" s="206"/>
      <c r="EG71" s="206"/>
      <c r="EH71" s="235"/>
    </row>
    <row r="72" spans="2:138" s="211" customFormat="1" ht="15" x14ac:dyDescent="0.2">
      <c r="B72" s="232" t="s">
        <v>230</v>
      </c>
      <c r="C72" s="226"/>
      <c r="D72" s="236"/>
      <c r="E72" s="236"/>
      <c r="F72" s="236"/>
      <c r="G72" s="237"/>
      <c r="H72" s="236"/>
      <c r="I72" s="236"/>
      <c r="J72" s="236"/>
      <c r="K72" s="237"/>
      <c r="L72" s="236"/>
      <c r="M72" s="236"/>
      <c r="N72" s="236"/>
      <c r="O72" s="237"/>
      <c r="P72" s="236"/>
      <c r="Q72" s="236"/>
      <c r="R72" s="236"/>
      <c r="S72" s="237"/>
      <c r="T72" s="226"/>
      <c r="U72" s="236"/>
      <c r="V72" s="236"/>
      <c r="W72" s="236"/>
      <c r="X72" s="237"/>
      <c r="Y72" s="236"/>
      <c r="Z72" s="236"/>
      <c r="AA72" s="236"/>
      <c r="AB72" s="237"/>
      <c r="AC72" s="236"/>
      <c r="AD72" s="236"/>
      <c r="AE72" s="236"/>
      <c r="AF72" s="237"/>
      <c r="AG72" s="236"/>
      <c r="AH72" s="236"/>
      <c r="AI72" s="236"/>
      <c r="AJ72" s="237"/>
      <c r="AK72" s="226"/>
      <c r="AL72" s="236"/>
      <c r="AM72" s="236"/>
      <c r="AN72" s="236"/>
      <c r="AO72" s="237"/>
      <c r="AP72" s="236"/>
      <c r="AQ72" s="236"/>
      <c r="AR72" s="233"/>
      <c r="AS72" s="237"/>
      <c r="AT72" s="233"/>
      <c r="AU72" s="233"/>
      <c r="AV72" s="233"/>
      <c r="AW72" s="237"/>
      <c r="AX72" s="233"/>
      <c r="AY72" s="206"/>
      <c r="AZ72" s="236"/>
      <c r="BA72" s="237"/>
      <c r="BB72" s="226"/>
      <c r="BC72" s="236"/>
      <c r="BD72" s="236"/>
      <c r="BE72" s="236"/>
      <c r="BF72" s="237"/>
      <c r="BG72" s="236"/>
      <c r="BH72" s="236"/>
      <c r="BI72" s="236"/>
      <c r="BJ72" s="237"/>
      <c r="BK72" s="236"/>
      <c r="BL72" s="233"/>
      <c r="BM72" s="233"/>
      <c r="BN72" s="237"/>
      <c r="BO72" s="233"/>
      <c r="BP72" s="206"/>
      <c r="BQ72" s="236"/>
      <c r="BR72" s="237"/>
      <c r="BS72" s="226"/>
      <c r="BT72" s="236"/>
      <c r="BU72" s="236"/>
      <c r="BV72" s="236"/>
      <c r="BW72" s="237"/>
      <c r="BX72" s="236"/>
      <c r="BY72" s="236"/>
      <c r="BZ72" s="236"/>
      <c r="CA72" s="237"/>
      <c r="CB72" s="236"/>
      <c r="CC72" s="233"/>
      <c r="CD72" s="233"/>
      <c r="CE72" s="237"/>
      <c r="CF72" s="233"/>
      <c r="CG72" s="206"/>
      <c r="CH72" s="236"/>
      <c r="CI72" s="237"/>
      <c r="CJ72" s="226"/>
      <c r="CK72" s="236"/>
      <c r="CL72" s="236"/>
      <c r="CM72" s="236"/>
      <c r="CN72" s="237"/>
      <c r="CO72" s="236"/>
      <c r="CP72" s="236"/>
      <c r="CQ72" s="236"/>
      <c r="CR72" s="237"/>
      <c r="CS72" s="236"/>
      <c r="CT72" s="233"/>
      <c r="CU72" s="233"/>
      <c r="CV72" s="237"/>
      <c r="CW72" s="233"/>
      <c r="CX72" s="206"/>
      <c r="CY72" s="236"/>
      <c r="CZ72" s="237"/>
      <c r="DA72" s="226"/>
      <c r="DB72" s="236"/>
      <c r="DC72" s="236"/>
      <c r="DD72" s="236"/>
      <c r="DE72" s="237"/>
      <c r="DF72" s="236"/>
      <c r="DG72" s="236"/>
      <c r="DH72" s="236"/>
      <c r="DI72" s="237"/>
      <c r="DJ72" s="236"/>
      <c r="DK72" s="233"/>
      <c r="DL72" s="233"/>
      <c r="DM72" s="237"/>
      <c r="DN72" s="233"/>
      <c r="DO72" s="206"/>
      <c r="DP72" s="236"/>
      <c r="DQ72" s="237"/>
      <c r="DR72" s="226"/>
      <c r="DS72" s="236"/>
      <c r="DT72" s="236"/>
      <c r="DU72" s="236"/>
      <c r="DV72" s="237"/>
      <c r="DW72" s="236"/>
      <c r="DX72" s="236"/>
      <c r="DY72" s="236"/>
      <c r="DZ72" s="237"/>
      <c r="EA72" s="236"/>
      <c r="EB72" s="233"/>
      <c r="EC72" s="233"/>
      <c r="ED72" s="237"/>
      <c r="EE72" s="233"/>
      <c r="EF72" s="206"/>
      <c r="EG72" s="236"/>
      <c r="EH72" s="237"/>
    </row>
    <row r="73" spans="2:138" s="211" customFormat="1" ht="15" x14ac:dyDescent="0.2">
      <c r="B73" s="232" t="s">
        <v>229</v>
      </c>
      <c r="C73" s="238"/>
      <c r="D73" s="238"/>
      <c r="E73" s="238"/>
      <c r="F73" s="238"/>
      <c r="G73" s="239"/>
      <c r="H73" s="238"/>
      <c r="I73" s="238"/>
      <c r="J73" s="238"/>
      <c r="K73" s="239"/>
      <c r="L73" s="238"/>
      <c r="M73" s="238"/>
      <c r="N73" s="238"/>
      <c r="O73" s="239"/>
      <c r="P73" s="238"/>
      <c r="Q73" s="238"/>
      <c r="R73" s="238"/>
      <c r="S73" s="239"/>
      <c r="T73" s="238"/>
      <c r="U73" s="238"/>
      <c r="V73" s="238"/>
      <c r="W73" s="238"/>
      <c r="X73" s="239"/>
      <c r="Y73" s="238"/>
      <c r="Z73" s="238"/>
      <c r="AA73" s="238"/>
      <c r="AB73" s="239"/>
      <c r="AC73" s="238"/>
      <c r="AD73" s="238"/>
      <c r="AE73" s="238"/>
      <c r="AF73" s="239"/>
      <c r="AG73" s="238"/>
      <c r="AH73" s="238"/>
      <c r="AI73" s="238"/>
      <c r="AJ73" s="239"/>
      <c r="AK73" s="238"/>
      <c r="AL73" s="238"/>
      <c r="AM73" s="238"/>
      <c r="AN73" s="238"/>
      <c r="AO73" s="239"/>
      <c r="AP73" s="238"/>
      <c r="AQ73" s="238"/>
      <c r="AS73" s="239"/>
      <c r="AW73" s="239"/>
      <c r="AX73" s="206"/>
      <c r="AY73" s="206"/>
      <c r="AZ73" s="238"/>
      <c r="BA73" s="239"/>
      <c r="BB73" s="238"/>
      <c r="BC73" s="238"/>
      <c r="BD73" s="238"/>
      <c r="BE73" s="238"/>
      <c r="BF73" s="239"/>
      <c r="BG73" s="238"/>
      <c r="BH73" s="238"/>
      <c r="BI73" s="238"/>
      <c r="BJ73" s="239"/>
      <c r="BK73" s="238"/>
      <c r="BN73" s="239"/>
      <c r="BO73" s="206"/>
      <c r="BP73" s="206"/>
      <c r="BQ73" s="238"/>
      <c r="BR73" s="239"/>
      <c r="BS73" s="238"/>
      <c r="BT73" s="238"/>
      <c r="BU73" s="238"/>
      <c r="BV73" s="238"/>
      <c r="BW73" s="239"/>
      <c r="BX73" s="238"/>
      <c r="BY73" s="238"/>
      <c r="BZ73" s="238"/>
      <c r="CA73" s="239"/>
      <c r="CB73" s="238"/>
      <c r="CE73" s="239"/>
      <c r="CF73" s="206"/>
      <c r="CG73" s="206"/>
      <c r="CH73" s="238"/>
      <c r="CI73" s="239"/>
      <c r="CJ73" s="238"/>
      <c r="CK73" s="238"/>
      <c r="CL73" s="238"/>
      <c r="CM73" s="238"/>
      <c r="CN73" s="239"/>
      <c r="CO73" s="238"/>
      <c r="CP73" s="238"/>
      <c r="CQ73" s="238"/>
      <c r="CR73" s="239"/>
      <c r="CS73" s="238"/>
      <c r="CV73" s="239"/>
      <c r="CW73" s="206"/>
      <c r="CX73" s="206"/>
      <c r="CY73" s="238"/>
      <c r="CZ73" s="239"/>
      <c r="DA73" s="238"/>
      <c r="DB73" s="238"/>
      <c r="DC73" s="238"/>
      <c r="DD73" s="238"/>
      <c r="DE73" s="239"/>
      <c r="DF73" s="238"/>
      <c r="DG73" s="238"/>
      <c r="DH73" s="238"/>
      <c r="DI73" s="239"/>
      <c r="DJ73" s="238"/>
      <c r="DM73" s="239"/>
      <c r="DN73" s="206"/>
      <c r="DO73" s="206"/>
      <c r="DP73" s="238"/>
      <c r="DQ73" s="239"/>
      <c r="DR73" s="238"/>
      <c r="DS73" s="238"/>
      <c r="DT73" s="238"/>
      <c r="DU73" s="238"/>
      <c r="DV73" s="239"/>
      <c r="DW73" s="238"/>
      <c r="DX73" s="238"/>
      <c r="DY73" s="238"/>
      <c r="DZ73" s="239"/>
      <c r="EA73" s="238"/>
      <c r="ED73" s="239"/>
      <c r="EE73" s="206"/>
      <c r="EF73" s="206"/>
      <c r="EG73" s="238"/>
      <c r="EH73" s="239"/>
    </row>
    <row r="74" spans="2:138" s="211" customFormat="1" ht="15" x14ac:dyDescent="0.2">
      <c r="B74" s="240" t="s">
        <v>228</v>
      </c>
      <c r="C74" s="228"/>
      <c r="D74" s="226"/>
      <c r="E74" s="226"/>
      <c r="F74" s="226"/>
      <c r="G74" s="237"/>
      <c r="H74" s="226"/>
      <c r="I74" s="226"/>
      <c r="J74" s="226"/>
      <c r="K74" s="237"/>
      <c r="L74" s="226"/>
      <c r="M74" s="226"/>
      <c r="N74" s="226"/>
      <c r="O74" s="237"/>
      <c r="P74" s="226"/>
      <c r="Q74" s="226"/>
      <c r="R74" s="226"/>
      <c r="S74" s="237"/>
      <c r="T74" s="228"/>
      <c r="U74" s="226"/>
      <c r="V74" s="226"/>
      <c r="W74" s="226"/>
      <c r="X74" s="237"/>
      <c r="Y74" s="226"/>
      <c r="Z74" s="226"/>
      <c r="AA74" s="226"/>
      <c r="AB74" s="237"/>
      <c r="AC74" s="226"/>
      <c r="AD74" s="226"/>
      <c r="AE74" s="226"/>
      <c r="AF74" s="237"/>
      <c r="AG74" s="226"/>
      <c r="AH74" s="226"/>
      <c r="AI74" s="226"/>
      <c r="AJ74" s="237"/>
      <c r="AK74" s="228"/>
      <c r="AL74" s="226"/>
      <c r="AM74" s="226"/>
      <c r="AN74" s="226"/>
      <c r="AO74" s="237"/>
      <c r="AP74" s="226"/>
      <c r="AQ74" s="226"/>
      <c r="AS74" s="237"/>
      <c r="AW74" s="237"/>
      <c r="AX74" s="206"/>
      <c r="AY74" s="206"/>
      <c r="AZ74" s="226"/>
      <c r="BA74" s="237"/>
      <c r="BB74" s="228"/>
      <c r="BC74" s="226"/>
      <c r="BD74" s="226"/>
      <c r="BE74" s="226"/>
      <c r="BF74" s="237"/>
      <c r="BG74" s="226"/>
      <c r="BH74" s="226"/>
      <c r="BI74" s="226"/>
      <c r="BJ74" s="237"/>
      <c r="BK74" s="226"/>
      <c r="BN74" s="237"/>
      <c r="BO74" s="206"/>
      <c r="BP74" s="206"/>
      <c r="BQ74" s="226"/>
      <c r="BR74" s="237"/>
      <c r="BS74" s="228"/>
      <c r="BT74" s="226"/>
      <c r="BU74" s="226"/>
      <c r="BV74" s="226"/>
      <c r="BW74" s="237"/>
      <c r="BX74" s="226"/>
      <c r="BY74" s="226"/>
      <c r="BZ74" s="226"/>
      <c r="CA74" s="237"/>
      <c r="CB74" s="226"/>
      <c r="CE74" s="237"/>
      <c r="CF74" s="206"/>
      <c r="CG74" s="206"/>
      <c r="CH74" s="226"/>
      <c r="CI74" s="237"/>
      <c r="CJ74" s="228"/>
      <c r="CK74" s="226"/>
      <c r="CL74" s="226"/>
      <c r="CM74" s="226"/>
      <c r="CN74" s="237"/>
      <c r="CO74" s="226"/>
      <c r="CP74" s="226"/>
      <c r="CQ74" s="226"/>
      <c r="CR74" s="237"/>
      <c r="CS74" s="226"/>
      <c r="CV74" s="237"/>
      <c r="CW74" s="206"/>
      <c r="CX74" s="206"/>
      <c r="CY74" s="226"/>
      <c r="CZ74" s="237"/>
      <c r="DA74" s="228"/>
      <c r="DB74" s="226"/>
      <c r="DC74" s="226"/>
      <c r="DD74" s="226"/>
      <c r="DE74" s="237"/>
      <c r="DF74" s="226"/>
      <c r="DG74" s="226"/>
      <c r="DH74" s="226"/>
      <c r="DI74" s="237"/>
      <c r="DJ74" s="226"/>
      <c r="DM74" s="237"/>
      <c r="DN74" s="206"/>
      <c r="DO74" s="206"/>
      <c r="DP74" s="226"/>
      <c r="DQ74" s="237"/>
      <c r="DR74" s="228"/>
      <c r="DS74" s="226"/>
      <c r="DT74" s="226"/>
      <c r="DU74" s="226"/>
      <c r="DV74" s="237"/>
      <c r="DW74" s="226"/>
      <c r="DX74" s="226"/>
      <c r="DY74" s="226"/>
      <c r="DZ74" s="237"/>
      <c r="EA74" s="226"/>
      <c r="ED74" s="237"/>
      <c r="EE74" s="206"/>
      <c r="EF74" s="206"/>
      <c r="EG74" s="226"/>
      <c r="EH74" s="237"/>
    </row>
    <row r="75" spans="2:138" s="211" customFormat="1" ht="45" x14ac:dyDescent="0.2">
      <c r="B75" s="232" t="s">
        <v>227</v>
      </c>
      <c r="C75" s="228"/>
      <c r="D75" s="228"/>
      <c r="E75" s="228"/>
      <c r="F75" s="228"/>
      <c r="G75" s="241"/>
      <c r="H75" s="228"/>
      <c r="I75" s="228"/>
      <c r="J75" s="228"/>
      <c r="K75" s="241"/>
      <c r="L75" s="228"/>
      <c r="M75" s="228"/>
      <c r="N75" s="228"/>
      <c r="O75" s="241"/>
      <c r="P75" s="228"/>
      <c r="Q75" s="228"/>
      <c r="R75" s="228"/>
      <c r="S75" s="241"/>
      <c r="T75" s="228"/>
      <c r="U75" s="228"/>
      <c r="V75" s="228"/>
      <c r="W75" s="228"/>
      <c r="X75" s="241"/>
      <c r="Y75" s="228"/>
      <c r="Z75" s="228"/>
      <c r="AA75" s="228"/>
      <c r="AB75" s="241"/>
      <c r="AC75" s="228"/>
      <c r="AD75" s="228"/>
      <c r="AE75" s="228"/>
      <c r="AF75" s="241"/>
      <c r="AG75" s="228"/>
      <c r="AH75" s="228"/>
      <c r="AI75" s="228"/>
      <c r="AJ75" s="241"/>
      <c r="AK75" s="228"/>
      <c r="AL75" s="228"/>
      <c r="AM75" s="228"/>
      <c r="AN75" s="228"/>
      <c r="AO75" s="241"/>
      <c r="AP75" s="228"/>
      <c r="AQ75" s="228"/>
      <c r="AS75" s="241"/>
      <c r="AW75" s="241"/>
      <c r="AX75" s="206"/>
      <c r="AY75" s="206"/>
      <c r="AZ75" s="228"/>
      <c r="BA75" s="241"/>
      <c r="BB75" s="228"/>
      <c r="BC75" s="228"/>
      <c r="BD75" s="228"/>
      <c r="BE75" s="228"/>
      <c r="BF75" s="241"/>
      <c r="BG75" s="228"/>
      <c r="BH75" s="228"/>
      <c r="BI75" s="228"/>
      <c r="BJ75" s="241"/>
      <c r="BK75" s="228"/>
      <c r="BN75" s="241"/>
      <c r="BO75" s="206"/>
      <c r="BP75" s="206"/>
      <c r="BQ75" s="228"/>
      <c r="BR75" s="241"/>
      <c r="BS75" s="228"/>
      <c r="BT75" s="228"/>
      <c r="BU75" s="228"/>
      <c r="BV75" s="228"/>
      <c r="BW75" s="241"/>
      <c r="BX75" s="228"/>
      <c r="BY75" s="228"/>
      <c r="BZ75" s="228"/>
      <c r="CA75" s="241"/>
      <c r="CB75" s="228"/>
      <c r="CE75" s="241"/>
      <c r="CF75" s="206"/>
      <c r="CG75" s="206"/>
      <c r="CH75" s="228"/>
      <c r="CI75" s="241"/>
      <c r="CJ75" s="228"/>
      <c r="CK75" s="228"/>
      <c r="CL75" s="228"/>
      <c r="CM75" s="228"/>
      <c r="CN75" s="241"/>
      <c r="CO75" s="228"/>
      <c r="CP75" s="228"/>
      <c r="CQ75" s="228"/>
      <c r="CR75" s="241"/>
      <c r="CS75" s="228"/>
      <c r="CV75" s="241"/>
      <c r="CW75" s="206"/>
      <c r="CX75" s="206"/>
      <c r="CY75" s="228"/>
      <c r="CZ75" s="241"/>
      <c r="DA75" s="228"/>
      <c r="DB75" s="228"/>
      <c r="DC75" s="228"/>
      <c r="DD75" s="228"/>
      <c r="DE75" s="241"/>
      <c r="DF75" s="228"/>
      <c r="DG75" s="228"/>
      <c r="DH75" s="228"/>
      <c r="DI75" s="241"/>
      <c r="DJ75" s="228"/>
      <c r="DM75" s="241"/>
      <c r="DN75" s="206"/>
      <c r="DO75" s="206"/>
      <c r="DP75" s="228"/>
      <c r="DQ75" s="241"/>
      <c r="DR75" s="228"/>
      <c r="DS75" s="228"/>
      <c r="DT75" s="228"/>
      <c r="DU75" s="228"/>
      <c r="DV75" s="241"/>
      <c r="DW75" s="228"/>
      <c r="DX75" s="228"/>
      <c r="DY75" s="228"/>
      <c r="DZ75" s="241"/>
      <c r="EA75" s="228"/>
      <c r="ED75" s="241"/>
      <c r="EE75" s="206"/>
      <c r="EF75" s="206"/>
      <c r="EG75" s="228"/>
      <c r="EH75" s="241"/>
    </row>
    <row r="76" spans="2:138" s="211" customFormat="1" ht="15" x14ac:dyDescent="0.2">
      <c r="B76" s="232" t="s">
        <v>226</v>
      </c>
      <c r="C76" s="228"/>
      <c r="D76" s="238"/>
      <c r="E76" s="238"/>
      <c r="F76" s="238"/>
      <c r="G76" s="239"/>
      <c r="H76" s="238"/>
      <c r="I76" s="238"/>
      <c r="J76" s="238"/>
      <c r="K76" s="239"/>
      <c r="L76" s="238"/>
      <c r="M76" s="238"/>
      <c r="N76" s="238"/>
      <c r="O76" s="239"/>
      <c r="P76" s="238"/>
      <c r="Q76" s="238"/>
      <c r="R76" s="238"/>
      <c r="S76" s="239"/>
      <c r="T76" s="228"/>
      <c r="U76" s="238"/>
      <c r="V76" s="238"/>
      <c r="W76" s="238"/>
      <c r="X76" s="239"/>
      <c r="Y76" s="238"/>
      <c r="Z76" s="238"/>
      <c r="AA76" s="238"/>
      <c r="AB76" s="239"/>
      <c r="AC76" s="238"/>
      <c r="AD76" s="238"/>
      <c r="AE76" s="238"/>
      <c r="AF76" s="239"/>
      <c r="AG76" s="238"/>
      <c r="AH76" s="238"/>
      <c r="AI76" s="238"/>
      <c r="AJ76" s="239"/>
      <c r="AK76" s="228"/>
      <c r="AL76" s="238"/>
      <c r="AM76" s="238"/>
      <c r="AN76" s="238"/>
      <c r="AO76" s="239"/>
      <c r="AP76" s="238"/>
      <c r="AQ76" s="238"/>
      <c r="AS76" s="239"/>
      <c r="AW76" s="239"/>
      <c r="AX76" s="206"/>
      <c r="AY76" s="206"/>
      <c r="AZ76" s="238"/>
      <c r="BA76" s="239"/>
      <c r="BB76" s="228"/>
      <c r="BC76" s="238"/>
      <c r="BD76" s="238"/>
      <c r="BE76" s="238"/>
      <c r="BF76" s="239"/>
      <c r="BG76" s="238"/>
      <c r="BH76" s="238"/>
      <c r="BI76" s="238"/>
      <c r="BJ76" s="239"/>
      <c r="BK76" s="238"/>
      <c r="BN76" s="239"/>
      <c r="BO76" s="206"/>
      <c r="BP76" s="206"/>
      <c r="BQ76" s="238"/>
      <c r="BR76" s="239"/>
      <c r="BS76" s="228"/>
      <c r="BT76" s="238"/>
      <c r="BU76" s="238"/>
      <c r="BV76" s="238"/>
      <c r="BW76" s="239"/>
      <c r="BX76" s="238"/>
      <c r="BY76" s="238"/>
      <c r="BZ76" s="238"/>
      <c r="CA76" s="239"/>
      <c r="CB76" s="238"/>
      <c r="CE76" s="239"/>
      <c r="CF76" s="206"/>
      <c r="CG76" s="206"/>
      <c r="CH76" s="238"/>
      <c r="CI76" s="239"/>
      <c r="CJ76" s="228"/>
      <c r="CK76" s="238"/>
      <c r="CL76" s="238"/>
      <c r="CM76" s="238"/>
      <c r="CN76" s="239"/>
      <c r="CO76" s="238"/>
      <c r="CP76" s="238"/>
      <c r="CQ76" s="238"/>
      <c r="CR76" s="239"/>
      <c r="CS76" s="238"/>
      <c r="CV76" s="239"/>
      <c r="CW76" s="206"/>
      <c r="CX76" s="206"/>
      <c r="CY76" s="238"/>
      <c r="CZ76" s="239"/>
      <c r="DA76" s="228"/>
      <c r="DB76" s="238"/>
      <c r="DC76" s="238"/>
      <c r="DD76" s="238"/>
      <c r="DE76" s="239"/>
      <c r="DF76" s="238"/>
      <c r="DG76" s="238"/>
      <c r="DH76" s="238"/>
      <c r="DI76" s="239"/>
      <c r="DJ76" s="238"/>
      <c r="DM76" s="239"/>
      <c r="DN76" s="206"/>
      <c r="DO76" s="206"/>
      <c r="DP76" s="238"/>
      <c r="DQ76" s="239"/>
      <c r="DR76" s="228"/>
      <c r="DS76" s="238"/>
      <c r="DT76" s="238"/>
      <c r="DU76" s="238"/>
      <c r="DV76" s="239"/>
      <c r="DW76" s="238"/>
      <c r="DX76" s="238"/>
      <c r="DY76" s="238"/>
      <c r="DZ76" s="239"/>
      <c r="EA76" s="238"/>
      <c r="ED76" s="239"/>
      <c r="EE76" s="206"/>
      <c r="EF76" s="206"/>
      <c r="EG76" s="238"/>
      <c r="EH76" s="239"/>
    </row>
    <row r="77" spans="2:138" s="245" customFormat="1" x14ac:dyDescent="0.2">
      <c r="B77" s="242"/>
      <c r="C77" s="243"/>
      <c r="D77" s="236"/>
      <c r="E77" s="236"/>
      <c r="F77" s="236"/>
      <c r="G77" s="236"/>
      <c r="H77" s="236"/>
      <c r="I77" s="236"/>
      <c r="J77" s="236"/>
      <c r="K77" s="236"/>
      <c r="L77" s="236"/>
      <c r="M77" s="236"/>
      <c r="N77" s="236"/>
      <c r="O77" s="236"/>
      <c r="P77" s="236"/>
      <c r="Q77" s="236"/>
      <c r="R77" s="236"/>
      <c r="S77" s="236"/>
      <c r="T77" s="243"/>
      <c r="U77" s="236"/>
      <c r="V77" s="236"/>
      <c r="W77" s="236"/>
      <c r="X77" s="236"/>
      <c r="Y77" s="236"/>
      <c r="Z77" s="236"/>
      <c r="AA77" s="236"/>
      <c r="AB77" s="236"/>
      <c r="AC77" s="236"/>
      <c r="AD77" s="236"/>
      <c r="AE77" s="236"/>
      <c r="AF77" s="236"/>
      <c r="AG77" s="236"/>
      <c r="AH77" s="236"/>
      <c r="AI77" s="236"/>
      <c r="AJ77" s="236"/>
      <c r="AK77" s="243"/>
      <c r="AL77" s="236"/>
      <c r="AM77" s="236"/>
      <c r="AN77" s="236"/>
      <c r="AO77" s="236"/>
      <c r="AP77" s="236"/>
      <c r="AQ77" s="236"/>
      <c r="AR77" s="244"/>
      <c r="AS77" s="236"/>
      <c r="AT77" s="244"/>
      <c r="AU77" s="244"/>
      <c r="AV77" s="244"/>
      <c r="AW77" s="236"/>
      <c r="AX77" s="244"/>
      <c r="AY77" s="244"/>
      <c r="AZ77" s="236"/>
      <c r="BA77" s="236"/>
      <c r="BB77" s="243"/>
      <c r="BC77" s="236"/>
      <c r="BD77" s="236"/>
      <c r="BE77" s="236"/>
      <c r="BF77" s="236"/>
      <c r="BG77" s="236"/>
      <c r="BH77" s="236"/>
      <c r="BI77" s="236"/>
      <c r="BJ77" s="236"/>
      <c r="BK77" s="236"/>
      <c r="BL77" s="244"/>
      <c r="BM77" s="244"/>
      <c r="BN77" s="236"/>
      <c r="BO77" s="244"/>
      <c r="BP77" s="244"/>
      <c r="BQ77" s="236"/>
      <c r="BR77" s="236"/>
      <c r="BS77" s="243"/>
      <c r="BT77" s="236"/>
      <c r="BU77" s="236"/>
      <c r="BV77" s="236"/>
      <c r="BW77" s="236"/>
      <c r="BX77" s="236"/>
      <c r="BY77" s="236"/>
      <c r="BZ77" s="236"/>
      <c r="CA77" s="236"/>
      <c r="CB77" s="236"/>
      <c r="CC77" s="244"/>
      <c r="CD77" s="244"/>
      <c r="CE77" s="236"/>
      <c r="CF77" s="244"/>
      <c r="CG77" s="244"/>
      <c r="CH77" s="236"/>
      <c r="CI77" s="236"/>
      <c r="CJ77" s="243"/>
      <c r="CK77" s="123" t="s">
        <v>258</v>
      </c>
      <c r="CL77" s="236"/>
      <c r="CM77" s="236"/>
      <c r="CN77" s="236"/>
      <c r="CO77" s="236"/>
      <c r="CP77" s="236"/>
      <c r="CQ77" s="236"/>
      <c r="CR77" s="236"/>
      <c r="CS77" s="236"/>
      <c r="CT77" s="244"/>
      <c r="CU77" s="244"/>
      <c r="CV77" s="236"/>
      <c r="CW77" s="244"/>
      <c r="CX77" s="244"/>
      <c r="CY77" s="236"/>
      <c r="CZ77" s="236"/>
      <c r="DA77" s="243"/>
      <c r="DB77" s="236"/>
      <c r="DC77" s="236"/>
      <c r="DD77" s="236"/>
      <c r="DE77" s="236"/>
      <c r="DF77" s="236"/>
      <c r="DG77" s="236"/>
      <c r="DH77" s="236"/>
      <c r="DI77" s="236"/>
      <c r="DJ77" s="236"/>
      <c r="DK77" s="244"/>
      <c r="DL77" s="244"/>
      <c r="DM77" s="236"/>
      <c r="DN77" s="244"/>
      <c r="DO77" s="244"/>
      <c r="DP77" s="236"/>
      <c r="DQ77" s="236"/>
      <c r="DR77" s="243"/>
      <c r="DS77" s="236"/>
      <c r="DT77" s="236"/>
      <c r="DU77" s="236"/>
      <c r="DV77" s="236"/>
      <c r="DW77" s="236"/>
      <c r="DX77" s="236"/>
      <c r="DY77" s="236"/>
      <c r="DZ77" s="236"/>
      <c r="EA77" s="236"/>
      <c r="EB77" s="244"/>
      <c r="EC77" s="244"/>
      <c r="ED77" s="236"/>
      <c r="EE77" s="244"/>
      <c r="EF77" s="244"/>
      <c r="EG77" s="236"/>
      <c r="EH77" s="236"/>
    </row>
    <row r="78" spans="2:138" s="245" customFormat="1" ht="14.25" x14ac:dyDescent="0.2">
      <c r="B78" s="246" t="s">
        <v>248</v>
      </c>
      <c r="C78" s="247"/>
      <c r="D78" s="248" t="s">
        <v>237</v>
      </c>
      <c r="E78" s="249"/>
      <c r="F78" s="249"/>
      <c r="G78" s="250"/>
      <c r="H78" s="249"/>
      <c r="I78" s="249"/>
      <c r="J78" s="249"/>
      <c r="K78" s="250"/>
      <c r="L78" s="249"/>
      <c r="M78" s="249"/>
      <c r="N78" s="249"/>
      <c r="O78" s="250"/>
      <c r="P78" s="249"/>
      <c r="Q78" s="249"/>
      <c r="R78" s="249"/>
      <c r="S78" s="250"/>
      <c r="T78" s="249"/>
      <c r="U78" s="123" t="s">
        <v>238</v>
      </c>
      <c r="V78" s="249"/>
      <c r="W78" s="249"/>
      <c r="X78" s="250"/>
      <c r="Y78" s="249"/>
      <c r="Z78" s="249"/>
      <c r="AA78" s="249"/>
      <c r="AB78" s="250"/>
      <c r="AC78" s="249"/>
      <c r="AD78" s="249"/>
      <c r="AE78" s="249"/>
      <c r="AF78" s="250"/>
      <c r="AG78" s="249"/>
      <c r="AH78" s="249"/>
      <c r="AI78" s="249"/>
      <c r="AJ78" s="250"/>
      <c r="AK78" s="249"/>
      <c r="AL78" s="249"/>
      <c r="AM78" s="249"/>
      <c r="AN78" s="249"/>
      <c r="AO78" s="250"/>
      <c r="AP78" s="249"/>
      <c r="AQ78" s="249"/>
      <c r="AR78" s="249"/>
      <c r="AS78" s="250"/>
      <c r="AT78" s="249"/>
      <c r="AU78" s="249"/>
      <c r="AV78" s="249"/>
      <c r="AW78" s="250"/>
      <c r="AX78" s="249"/>
      <c r="AY78" s="249"/>
      <c r="AZ78" s="249"/>
      <c r="BA78" s="250"/>
      <c r="BB78" s="249"/>
      <c r="BC78" s="249"/>
      <c r="BD78" s="249"/>
      <c r="BE78" s="249"/>
      <c r="BF78" s="250"/>
      <c r="BG78" s="249"/>
      <c r="BH78" s="249"/>
      <c r="BI78" s="249"/>
      <c r="BJ78" s="250"/>
      <c r="BK78" s="249"/>
      <c r="BL78" s="249"/>
      <c r="BM78" s="249"/>
      <c r="BN78" s="250"/>
      <c r="BO78" s="249"/>
      <c r="BP78" s="249"/>
      <c r="BQ78" s="249"/>
      <c r="BR78" s="250"/>
      <c r="BS78" s="249"/>
      <c r="BT78" s="123" t="s">
        <v>259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56</v>
      </c>
      <c r="CL78" s="168"/>
      <c r="CM78" s="168"/>
      <c r="CN78" s="168"/>
      <c r="CO78" s="168"/>
      <c r="CP78" s="168"/>
      <c r="CQ78" s="168"/>
      <c r="CR78" s="168"/>
      <c r="CS78" s="168"/>
      <c r="CT78" s="244"/>
      <c r="CU78" s="244"/>
      <c r="CV78" s="247"/>
      <c r="CW78" s="244"/>
      <c r="CX78" s="244"/>
      <c r="CY78" s="247"/>
      <c r="CZ78" s="247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4"/>
      <c r="DL78" s="244"/>
      <c r="DM78" s="247"/>
      <c r="DN78" s="244"/>
      <c r="DO78" s="244"/>
      <c r="DP78" s="247"/>
      <c r="DQ78" s="247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4"/>
      <c r="EC78" s="244"/>
      <c r="ED78" s="247"/>
      <c r="EE78" s="244"/>
      <c r="EF78" s="244"/>
      <c r="EG78" s="247"/>
      <c r="EH78" s="247"/>
    </row>
    <row r="79" spans="2:138" s="245" customFormat="1" x14ac:dyDescent="0.2">
      <c r="B79" s="251"/>
      <c r="C79" s="242"/>
      <c r="D79" s="252"/>
      <c r="E79" s="252"/>
      <c r="F79" s="252"/>
      <c r="G79" s="253"/>
      <c r="H79" s="252"/>
      <c r="I79" s="252"/>
      <c r="J79" s="252"/>
      <c r="K79" s="253"/>
      <c r="L79" s="252"/>
      <c r="M79" s="252"/>
      <c r="N79" s="252"/>
      <c r="O79" s="253"/>
      <c r="P79" s="252"/>
      <c r="Q79" s="252"/>
      <c r="R79" s="252"/>
      <c r="S79" s="253"/>
      <c r="T79" s="252"/>
      <c r="U79" s="252"/>
      <c r="V79" s="252"/>
      <c r="W79" s="252"/>
      <c r="X79" s="253"/>
      <c r="Y79" s="252"/>
      <c r="Z79" s="252"/>
      <c r="AA79" s="252"/>
      <c r="AB79" s="253"/>
      <c r="AC79" s="252"/>
      <c r="AD79" s="252"/>
      <c r="AE79" s="252"/>
      <c r="AF79" s="253"/>
      <c r="AG79" s="252"/>
      <c r="AH79" s="252"/>
      <c r="AI79" s="252"/>
      <c r="AJ79" s="253"/>
      <c r="AK79" s="252"/>
      <c r="AL79" s="252"/>
      <c r="AM79" s="252"/>
      <c r="AN79" s="252"/>
      <c r="AO79" s="253"/>
      <c r="AP79" s="252"/>
      <c r="AQ79" s="252"/>
      <c r="AR79" s="252"/>
      <c r="AS79" s="253"/>
      <c r="AT79" s="252"/>
      <c r="AU79" s="252"/>
      <c r="AV79" s="252"/>
      <c r="AW79" s="253"/>
      <c r="AX79" s="252"/>
      <c r="AY79" s="252"/>
      <c r="AZ79" s="252"/>
      <c r="BA79" s="253"/>
      <c r="BB79" s="252"/>
      <c r="BC79" s="252"/>
      <c r="BD79" s="252"/>
      <c r="BE79" s="252"/>
      <c r="BF79" s="253"/>
      <c r="BG79" s="252"/>
      <c r="BH79" s="252"/>
      <c r="BI79" s="252"/>
      <c r="BJ79" s="253"/>
      <c r="BK79" s="252"/>
      <c r="BL79" s="252"/>
      <c r="BM79" s="252"/>
      <c r="BN79" s="253"/>
      <c r="BO79" s="252"/>
      <c r="BP79" s="252"/>
      <c r="BQ79" s="252"/>
      <c r="BR79" s="253"/>
      <c r="BS79" s="252"/>
      <c r="BT79" s="123" t="s">
        <v>260</v>
      </c>
      <c r="BU79" s="244"/>
      <c r="BV79" s="244"/>
      <c r="BW79" s="244"/>
      <c r="BX79" s="244"/>
      <c r="BY79" s="244"/>
      <c r="BZ79" s="244"/>
      <c r="CA79" s="244"/>
      <c r="CB79" s="244"/>
      <c r="CC79" s="244"/>
      <c r="CD79" s="244"/>
      <c r="CE79" s="244"/>
      <c r="CF79" s="244"/>
      <c r="CG79" s="244"/>
      <c r="CH79" s="244"/>
      <c r="CI79" s="244"/>
      <c r="CJ79" s="242"/>
      <c r="CK79" s="244"/>
      <c r="CL79" s="244"/>
      <c r="CM79" s="244"/>
      <c r="CN79" s="244"/>
      <c r="CO79" s="244"/>
      <c r="CP79" s="244"/>
      <c r="CQ79" s="244"/>
      <c r="CR79" s="244"/>
      <c r="CS79" s="244"/>
      <c r="CT79" s="244"/>
      <c r="CU79" s="244"/>
      <c r="CV79" s="244"/>
      <c r="CW79" s="244"/>
      <c r="CX79" s="244"/>
      <c r="CY79" s="244"/>
      <c r="CZ79" s="244"/>
      <c r="DA79" s="242"/>
      <c r="DB79" s="244"/>
      <c r="DC79" s="244"/>
      <c r="DD79" s="244"/>
      <c r="DE79" s="244"/>
      <c r="DF79" s="244"/>
      <c r="DG79" s="244"/>
      <c r="DH79" s="244"/>
      <c r="DI79" s="244"/>
      <c r="DJ79" s="244"/>
      <c r="DK79" s="244"/>
      <c r="DL79" s="244"/>
      <c r="DM79" s="244"/>
      <c r="DN79" s="244"/>
      <c r="DO79" s="244"/>
      <c r="DP79" s="244"/>
      <c r="DQ79" s="244"/>
      <c r="DR79" s="242"/>
      <c r="DS79" s="244"/>
      <c r="DT79" s="244"/>
      <c r="DU79" s="244"/>
      <c r="DV79" s="244"/>
      <c r="DW79" s="244"/>
      <c r="DX79" s="244"/>
      <c r="DY79" s="244"/>
      <c r="DZ79" s="244"/>
      <c r="EA79" s="244"/>
      <c r="EB79" s="244"/>
      <c r="EC79" s="244"/>
      <c r="ED79" s="244"/>
      <c r="EE79" s="244"/>
      <c r="EF79" s="244"/>
      <c r="EG79" s="244"/>
      <c r="EH79" s="244"/>
    </row>
    <row r="80" spans="2:138" s="245" customFormat="1" x14ac:dyDescent="0.2">
      <c r="B80" s="254"/>
      <c r="C80" s="242"/>
      <c r="D80" s="244"/>
      <c r="E80" s="244"/>
      <c r="F80" s="244"/>
      <c r="G80" s="244"/>
      <c r="H80" s="244"/>
      <c r="I80" s="244"/>
      <c r="J80" s="244"/>
      <c r="K80" s="244"/>
      <c r="L80" s="244"/>
      <c r="M80" s="244"/>
      <c r="N80" s="244"/>
      <c r="O80" s="244"/>
      <c r="P80" s="244"/>
      <c r="Q80" s="244"/>
      <c r="R80" s="244"/>
      <c r="S80" s="244"/>
      <c r="T80" s="242"/>
      <c r="U80" s="244"/>
      <c r="V80" s="244"/>
      <c r="W80" s="244"/>
      <c r="X80" s="244"/>
      <c r="Y80" s="244"/>
      <c r="Z80" s="244"/>
      <c r="AA80" s="244"/>
      <c r="AB80" s="244"/>
      <c r="AC80" s="244"/>
      <c r="AD80" s="244"/>
      <c r="AE80" s="244"/>
      <c r="AF80" s="244"/>
      <c r="AG80" s="244"/>
      <c r="AH80" s="244"/>
      <c r="AI80" s="244"/>
      <c r="AJ80" s="244"/>
      <c r="AK80" s="242"/>
      <c r="AL80" s="244"/>
      <c r="AM80" s="244"/>
      <c r="AN80" s="244"/>
      <c r="AO80" s="244"/>
      <c r="AP80" s="244"/>
      <c r="AQ80" s="244"/>
      <c r="AR80" s="244"/>
      <c r="AS80" s="244"/>
      <c r="AT80" s="244"/>
      <c r="AU80" s="244"/>
      <c r="AV80" s="244"/>
      <c r="AW80" s="244"/>
      <c r="AX80" s="244"/>
      <c r="AY80" s="244"/>
      <c r="AZ80" s="244"/>
      <c r="BA80" s="244"/>
      <c r="BB80" s="242"/>
      <c r="BC80" s="244"/>
      <c r="BD80" s="244"/>
      <c r="BE80" s="244"/>
      <c r="BF80" s="244"/>
      <c r="BG80" s="244"/>
      <c r="BH80" s="244"/>
      <c r="BI80" s="244"/>
      <c r="BJ80" s="244"/>
      <c r="BK80" s="244"/>
      <c r="BL80" s="244"/>
      <c r="BM80" s="244"/>
      <c r="BN80" s="244"/>
      <c r="BO80" s="244"/>
      <c r="BP80" s="244"/>
      <c r="BQ80" s="244"/>
      <c r="BR80" s="244"/>
      <c r="BS80" s="242"/>
      <c r="BT80" s="169"/>
      <c r="BU80" s="244"/>
      <c r="BV80" s="244"/>
      <c r="BW80" s="244"/>
      <c r="BX80" s="244"/>
      <c r="BY80" s="244"/>
      <c r="BZ80" s="244"/>
      <c r="CA80" s="244"/>
      <c r="CB80" s="244"/>
      <c r="CC80" s="244"/>
      <c r="CD80" s="244"/>
      <c r="CE80" s="244"/>
      <c r="CF80" s="244"/>
      <c r="CG80" s="244"/>
      <c r="CH80" s="244"/>
      <c r="CI80" s="244"/>
      <c r="CJ80" s="242"/>
      <c r="CK80" s="244"/>
      <c r="CL80" s="244"/>
      <c r="CM80" s="244"/>
      <c r="CN80" s="244"/>
      <c r="CO80" s="244"/>
      <c r="CP80" s="244"/>
      <c r="CQ80" s="244"/>
      <c r="CR80" s="244"/>
      <c r="CS80" s="244"/>
      <c r="CT80" s="244"/>
      <c r="CU80" s="244"/>
      <c r="CV80" s="244"/>
      <c r="CW80" s="244"/>
      <c r="CX80" s="244"/>
      <c r="CY80" s="244"/>
      <c r="CZ80" s="244"/>
      <c r="DA80" s="242"/>
      <c r="DB80" s="244"/>
      <c r="DC80" s="244"/>
      <c r="DD80" s="244"/>
      <c r="DE80" s="244"/>
      <c r="DF80" s="244"/>
      <c r="DG80" s="244"/>
      <c r="DH80" s="244"/>
      <c r="DI80" s="244"/>
      <c r="DJ80" s="244"/>
      <c r="DK80" s="244"/>
      <c r="DL80" s="244"/>
      <c r="DM80" s="244"/>
      <c r="DN80" s="244"/>
      <c r="DO80" s="244"/>
      <c r="DP80" s="244"/>
      <c r="DQ80" s="244"/>
      <c r="DR80" s="242"/>
      <c r="DS80" s="244"/>
      <c r="DT80" s="244"/>
      <c r="DU80" s="244"/>
      <c r="DV80" s="244"/>
      <c r="DW80" s="244"/>
      <c r="DX80" s="244"/>
      <c r="DY80" s="244"/>
      <c r="DZ80" s="244"/>
      <c r="EA80" s="244"/>
      <c r="EB80" s="244"/>
      <c r="EC80" s="244"/>
      <c r="ED80" s="244"/>
      <c r="EE80" s="244"/>
      <c r="EF80" s="244"/>
      <c r="EG80" s="244"/>
      <c r="EH80" s="244"/>
    </row>
    <row r="81" spans="2:138" s="245" customFormat="1" x14ac:dyDescent="0.2">
      <c r="B81" s="254"/>
      <c r="C81" s="242"/>
      <c r="D81" s="244"/>
      <c r="E81" s="244"/>
      <c r="F81" s="244"/>
      <c r="G81" s="244"/>
      <c r="H81" s="244"/>
      <c r="I81" s="244"/>
      <c r="J81" s="244"/>
      <c r="K81" s="244"/>
      <c r="L81" s="244"/>
      <c r="M81" s="244"/>
      <c r="N81" s="244"/>
      <c r="O81" s="244"/>
      <c r="P81" s="244"/>
      <c r="Q81" s="244"/>
      <c r="R81" s="244"/>
      <c r="S81" s="244"/>
      <c r="T81" s="242"/>
      <c r="U81" s="244"/>
      <c r="V81" s="244"/>
      <c r="W81" s="244"/>
      <c r="X81" s="244"/>
      <c r="Y81" s="244"/>
      <c r="Z81" s="244"/>
      <c r="AA81" s="244"/>
      <c r="AB81" s="244"/>
      <c r="AC81" s="244"/>
      <c r="AD81" s="244"/>
      <c r="AE81" s="244"/>
      <c r="AF81" s="244"/>
      <c r="AG81" s="244"/>
      <c r="AH81" s="244"/>
      <c r="AI81" s="244"/>
      <c r="AJ81" s="244"/>
      <c r="AK81" s="242"/>
      <c r="AL81" s="244"/>
      <c r="AM81" s="244"/>
      <c r="AN81" s="244"/>
      <c r="AO81" s="244"/>
      <c r="AP81" s="244"/>
      <c r="AQ81" s="244"/>
      <c r="AR81" s="244"/>
      <c r="AS81" s="244"/>
      <c r="AT81" s="244"/>
      <c r="AU81" s="244"/>
      <c r="AV81" s="244"/>
      <c r="AW81" s="244"/>
      <c r="AX81" s="244"/>
      <c r="AY81" s="244"/>
      <c r="AZ81" s="244"/>
      <c r="BA81" s="244"/>
      <c r="BB81" s="242"/>
      <c r="BC81" s="244"/>
      <c r="BD81" s="244"/>
      <c r="BE81" s="244"/>
      <c r="BF81" s="244"/>
      <c r="BG81" s="244"/>
      <c r="BH81" s="244"/>
      <c r="BI81" s="244"/>
      <c r="BJ81" s="244"/>
      <c r="BK81" s="244"/>
      <c r="BL81" s="244"/>
      <c r="BM81" s="244"/>
      <c r="BN81" s="244"/>
      <c r="BO81" s="244"/>
      <c r="BP81" s="244"/>
      <c r="BQ81" s="244"/>
      <c r="BR81" s="244"/>
      <c r="BS81" s="242"/>
      <c r="BT81" s="169"/>
      <c r="BU81" s="244"/>
      <c r="BV81" s="244"/>
      <c r="BW81" s="244"/>
      <c r="BX81" s="244"/>
      <c r="BY81" s="244"/>
      <c r="BZ81" s="244"/>
      <c r="CA81" s="244"/>
      <c r="CB81" s="244"/>
      <c r="CC81" s="244"/>
      <c r="CD81" s="244"/>
      <c r="CE81" s="244"/>
      <c r="CF81" s="244"/>
      <c r="CG81" s="244"/>
      <c r="CH81" s="244"/>
      <c r="CI81" s="244"/>
      <c r="CJ81" s="242"/>
      <c r="CK81" s="244"/>
      <c r="CL81" s="244"/>
      <c r="CM81" s="244"/>
      <c r="CN81" s="244"/>
      <c r="CO81" s="244"/>
      <c r="CP81" s="244"/>
      <c r="CQ81" s="244"/>
      <c r="CR81" s="244"/>
      <c r="CS81" s="244"/>
      <c r="CT81" s="244"/>
      <c r="CU81" s="244"/>
      <c r="CV81" s="244"/>
      <c r="CW81" s="244"/>
      <c r="CX81" s="244"/>
      <c r="CY81" s="244"/>
      <c r="CZ81" s="244"/>
      <c r="DA81" s="242"/>
      <c r="DB81" s="244"/>
      <c r="DC81" s="244"/>
      <c r="DD81" s="244"/>
      <c r="DE81" s="244"/>
      <c r="DF81" s="244"/>
      <c r="DG81" s="244"/>
      <c r="DH81" s="244"/>
      <c r="DI81" s="244"/>
      <c r="DJ81" s="244"/>
      <c r="DK81" s="244"/>
      <c r="DL81" s="244"/>
      <c r="DM81" s="244"/>
      <c r="DN81" s="244"/>
      <c r="DO81" s="244"/>
      <c r="DP81" s="244"/>
      <c r="DQ81" s="244"/>
      <c r="DR81" s="242"/>
      <c r="DS81" s="244"/>
      <c r="DT81" s="244"/>
      <c r="DU81" s="244"/>
      <c r="DV81" s="244"/>
      <c r="DW81" s="244"/>
      <c r="DX81" s="244"/>
      <c r="DY81" s="244"/>
      <c r="DZ81" s="244"/>
      <c r="EA81" s="244"/>
      <c r="EB81" s="244"/>
      <c r="EC81" s="244"/>
      <c r="ED81" s="244"/>
      <c r="EE81" s="244"/>
      <c r="EF81" s="244"/>
      <c r="EG81" s="244"/>
      <c r="EH81" s="244"/>
    </row>
    <row r="82" spans="2:138" s="245" customFormat="1" x14ac:dyDescent="0.2">
      <c r="B82" s="254"/>
      <c r="C82" s="242"/>
      <c r="D82" s="244"/>
      <c r="E82" s="244"/>
      <c r="F82" s="244"/>
      <c r="G82" s="244"/>
      <c r="H82" s="244"/>
      <c r="I82" s="244"/>
      <c r="J82" s="244"/>
      <c r="K82" s="244"/>
      <c r="L82" s="244"/>
      <c r="M82" s="244"/>
      <c r="N82" s="244"/>
      <c r="O82" s="244"/>
      <c r="P82" s="244"/>
      <c r="Q82" s="244"/>
      <c r="R82" s="244"/>
      <c r="S82" s="244"/>
      <c r="T82" s="242"/>
      <c r="U82" s="244"/>
      <c r="V82" s="244"/>
      <c r="W82" s="244"/>
      <c r="X82" s="244"/>
      <c r="Y82" s="244"/>
      <c r="Z82" s="244"/>
      <c r="AA82" s="244"/>
      <c r="AB82" s="244"/>
      <c r="AC82" s="244"/>
      <c r="AD82" s="244"/>
      <c r="AE82" s="244"/>
      <c r="AF82" s="244"/>
      <c r="AG82" s="244"/>
      <c r="AH82" s="244"/>
      <c r="AI82" s="244"/>
      <c r="AJ82" s="244"/>
      <c r="AK82" s="242"/>
      <c r="AL82" s="244"/>
      <c r="AM82" s="244"/>
      <c r="AN82" s="244"/>
      <c r="AO82" s="244"/>
      <c r="AP82" s="244"/>
      <c r="AQ82" s="244"/>
      <c r="AR82" s="244"/>
      <c r="AS82" s="244"/>
      <c r="AT82" s="244"/>
      <c r="AU82" s="244"/>
      <c r="AV82" s="244"/>
      <c r="AW82" s="244"/>
      <c r="AX82" s="244"/>
      <c r="AY82" s="244"/>
      <c r="AZ82" s="244"/>
      <c r="BA82" s="244"/>
      <c r="BB82" s="242"/>
      <c r="BC82" s="244"/>
      <c r="BD82" s="244"/>
      <c r="BE82" s="244"/>
      <c r="BF82" s="244"/>
      <c r="BG82" s="244"/>
      <c r="BH82" s="244"/>
      <c r="BI82" s="244"/>
      <c r="BJ82" s="244"/>
      <c r="BK82" s="244"/>
      <c r="BL82" s="244"/>
      <c r="BM82" s="244"/>
      <c r="BN82" s="244"/>
      <c r="BO82" s="244"/>
      <c r="BP82" s="244"/>
      <c r="BQ82" s="244"/>
      <c r="BR82" s="244"/>
      <c r="BS82" s="242"/>
      <c r="BT82" s="169"/>
      <c r="BU82" s="244"/>
      <c r="BV82" s="244"/>
      <c r="BW82" s="244"/>
      <c r="BX82" s="244"/>
      <c r="BY82" s="244"/>
      <c r="BZ82" s="244"/>
      <c r="CA82" s="244"/>
      <c r="CB82" s="244"/>
      <c r="CC82" s="244"/>
      <c r="CD82" s="244"/>
      <c r="CE82" s="244"/>
      <c r="CF82" s="244"/>
      <c r="CG82" s="244"/>
      <c r="CH82" s="244"/>
      <c r="CI82" s="244"/>
      <c r="CJ82" s="242"/>
      <c r="CK82" s="244"/>
      <c r="CL82" s="244"/>
      <c r="CM82" s="244"/>
      <c r="CN82" s="244"/>
      <c r="CO82" s="244"/>
      <c r="CP82" s="244"/>
      <c r="CQ82" s="244"/>
      <c r="CR82" s="244"/>
      <c r="CS82" s="244"/>
      <c r="CT82" s="244"/>
      <c r="CU82" s="244"/>
      <c r="CV82" s="244"/>
      <c r="CW82" s="244"/>
      <c r="CX82" s="244"/>
      <c r="CY82" s="244"/>
      <c r="CZ82" s="244"/>
      <c r="DA82" s="242"/>
      <c r="DB82" s="244"/>
      <c r="DC82" s="244"/>
      <c r="DD82" s="244"/>
      <c r="DE82" s="244"/>
      <c r="DF82" s="244"/>
      <c r="DG82" s="244"/>
      <c r="DH82" s="244"/>
      <c r="DI82" s="244"/>
      <c r="DJ82" s="244"/>
      <c r="DK82" s="244"/>
      <c r="DL82" s="244"/>
      <c r="DM82" s="244"/>
      <c r="DN82" s="244"/>
      <c r="DO82" s="244"/>
      <c r="DP82" s="244"/>
      <c r="DQ82" s="244"/>
      <c r="DR82" s="242"/>
      <c r="DS82" s="244"/>
      <c r="DT82" s="244"/>
      <c r="DU82" s="244"/>
      <c r="DV82" s="244"/>
      <c r="DW82" s="244"/>
      <c r="DX82" s="244"/>
      <c r="DY82" s="244"/>
      <c r="DZ82" s="244"/>
      <c r="EA82" s="244"/>
      <c r="EB82" s="244"/>
      <c r="EC82" s="244"/>
      <c r="ED82" s="244"/>
      <c r="EE82" s="244"/>
      <c r="EF82" s="244"/>
      <c r="EG82" s="244"/>
      <c r="EH82" s="244"/>
    </row>
    <row r="83" spans="2:138" s="245" customFormat="1" x14ac:dyDescent="0.2">
      <c r="B83" s="242"/>
      <c r="C83" s="242"/>
      <c r="D83" s="244"/>
      <c r="E83" s="244"/>
      <c r="F83" s="244"/>
      <c r="G83" s="244"/>
      <c r="H83" s="244"/>
      <c r="I83" s="244"/>
      <c r="J83" s="244"/>
      <c r="K83" s="244"/>
      <c r="L83" s="244"/>
      <c r="M83" s="244"/>
      <c r="N83" s="244"/>
      <c r="O83" s="244"/>
      <c r="P83" s="244"/>
      <c r="Q83" s="244"/>
      <c r="R83" s="244"/>
      <c r="S83" s="244"/>
      <c r="T83" s="242"/>
      <c r="U83" s="244"/>
      <c r="V83" s="244"/>
      <c r="W83" s="244"/>
      <c r="X83" s="244"/>
      <c r="Y83" s="244"/>
      <c r="Z83" s="244"/>
      <c r="AA83" s="244"/>
      <c r="AB83" s="244"/>
      <c r="AC83" s="244"/>
      <c r="AD83" s="244"/>
      <c r="AE83" s="244"/>
      <c r="AF83" s="244"/>
      <c r="AG83" s="244"/>
      <c r="AH83" s="244"/>
      <c r="AI83" s="244"/>
      <c r="AJ83" s="244"/>
      <c r="AK83" s="242"/>
      <c r="AL83" s="244"/>
      <c r="AM83" s="244"/>
      <c r="AN83" s="244"/>
      <c r="AO83" s="244"/>
      <c r="AP83" s="244"/>
      <c r="AQ83" s="244"/>
      <c r="AR83" s="244"/>
      <c r="AS83" s="244"/>
      <c r="AT83" s="244"/>
      <c r="AU83" s="244"/>
      <c r="AV83" s="244"/>
      <c r="AW83" s="244"/>
      <c r="AX83" s="244"/>
      <c r="AY83" s="244"/>
      <c r="AZ83" s="244"/>
      <c r="BA83" s="244"/>
      <c r="BB83" s="242"/>
      <c r="BC83" s="244"/>
      <c r="BD83" s="244"/>
      <c r="BE83" s="244"/>
      <c r="BF83" s="244"/>
      <c r="BG83" s="244"/>
      <c r="BH83" s="244"/>
      <c r="BI83" s="244"/>
      <c r="BJ83" s="244"/>
      <c r="BK83" s="244"/>
      <c r="BL83" s="244"/>
      <c r="BM83" s="244"/>
      <c r="BN83" s="244"/>
      <c r="BO83" s="244"/>
      <c r="BP83" s="244"/>
      <c r="BQ83" s="244"/>
      <c r="BR83" s="244"/>
      <c r="BS83" s="242"/>
      <c r="BT83" s="244"/>
      <c r="BU83" s="244"/>
      <c r="BV83" s="244"/>
      <c r="BW83" s="244"/>
      <c r="BX83" s="244"/>
      <c r="BY83" s="244"/>
      <c r="BZ83" s="244"/>
      <c r="CA83" s="244"/>
      <c r="CB83" s="244"/>
      <c r="CC83" s="244"/>
      <c r="CD83" s="244"/>
      <c r="CE83" s="244"/>
      <c r="CF83" s="244"/>
      <c r="CG83" s="244"/>
      <c r="CH83" s="244"/>
      <c r="CI83" s="244"/>
      <c r="CJ83" s="242"/>
      <c r="CK83" s="244"/>
      <c r="CL83" s="244"/>
      <c r="CM83" s="244"/>
      <c r="CN83" s="244"/>
      <c r="CO83" s="244"/>
      <c r="CP83" s="244"/>
      <c r="CQ83" s="244"/>
      <c r="CR83" s="244"/>
      <c r="CS83" s="244"/>
      <c r="CT83" s="244"/>
      <c r="CU83" s="244"/>
      <c r="CV83" s="244"/>
      <c r="CW83" s="244"/>
      <c r="CX83" s="244"/>
      <c r="CY83" s="244"/>
      <c r="CZ83" s="244"/>
      <c r="DA83" s="242"/>
      <c r="DB83" s="244"/>
      <c r="DC83" s="244"/>
      <c r="DD83" s="244"/>
      <c r="DE83" s="244"/>
      <c r="DF83" s="244"/>
      <c r="DG83" s="244"/>
      <c r="DH83" s="244"/>
      <c r="DI83" s="244"/>
      <c r="DJ83" s="244"/>
      <c r="DK83" s="244"/>
      <c r="DL83" s="244"/>
      <c r="DM83" s="244"/>
      <c r="DN83" s="244"/>
      <c r="DO83" s="244"/>
      <c r="DP83" s="244"/>
      <c r="DQ83" s="244"/>
      <c r="DR83" s="242"/>
      <c r="DS83" s="244"/>
      <c r="DT83" s="244"/>
      <c r="DU83" s="244"/>
      <c r="DV83" s="244"/>
      <c r="DW83" s="244"/>
      <c r="DX83" s="244"/>
      <c r="DY83" s="244"/>
      <c r="DZ83" s="244"/>
      <c r="EA83" s="244"/>
      <c r="EB83" s="244"/>
      <c r="EC83" s="244"/>
      <c r="ED83" s="244"/>
      <c r="EE83" s="244"/>
      <c r="EF83" s="244"/>
      <c r="EG83" s="244"/>
      <c r="EH83" s="244"/>
    </row>
    <row r="84" spans="2:138" s="245" customFormat="1" x14ac:dyDescent="0.2">
      <c r="B84" s="242"/>
      <c r="C84" s="242"/>
      <c r="D84" s="244"/>
      <c r="E84" s="244"/>
      <c r="F84" s="244"/>
      <c r="G84" s="244"/>
      <c r="H84" s="244"/>
      <c r="I84" s="244"/>
      <c r="J84" s="244"/>
      <c r="K84" s="244"/>
      <c r="L84" s="244"/>
      <c r="M84" s="244"/>
      <c r="N84" s="244"/>
      <c r="O84" s="244"/>
      <c r="P84" s="244"/>
      <c r="Q84" s="244"/>
      <c r="R84" s="244"/>
      <c r="S84" s="244"/>
      <c r="T84" s="242"/>
      <c r="U84" s="244"/>
      <c r="V84" s="244"/>
      <c r="W84" s="244"/>
      <c r="X84" s="244"/>
      <c r="Y84" s="244"/>
      <c r="Z84" s="244"/>
      <c r="AA84" s="244"/>
      <c r="AB84" s="244"/>
      <c r="AC84" s="244"/>
      <c r="AD84" s="244"/>
      <c r="AE84" s="244"/>
      <c r="AF84" s="244"/>
      <c r="AG84" s="244"/>
      <c r="AH84" s="244"/>
      <c r="AI84" s="244"/>
      <c r="AJ84" s="244"/>
      <c r="AK84" s="242"/>
      <c r="AL84" s="244"/>
      <c r="AM84" s="244"/>
      <c r="AN84" s="244"/>
      <c r="AO84" s="244"/>
      <c r="AP84" s="244"/>
      <c r="AQ84" s="244"/>
      <c r="AR84" s="244"/>
      <c r="AS84" s="244"/>
      <c r="AT84" s="244"/>
      <c r="AU84" s="244"/>
      <c r="AV84" s="244"/>
      <c r="AW84" s="244"/>
      <c r="AX84" s="244"/>
      <c r="AY84" s="244"/>
      <c r="AZ84" s="244"/>
      <c r="BA84" s="244"/>
      <c r="BB84" s="242"/>
      <c r="BC84" s="244"/>
      <c r="BD84" s="244"/>
      <c r="BE84" s="244"/>
      <c r="BF84" s="244"/>
      <c r="BG84" s="244"/>
      <c r="BH84" s="244"/>
      <c r="BI84" s="244"/>
      <c r="BJ84" s="244"/>
      <c r="BK84" s="244"/>
      <c r="BL84" s="244"/>
      <c r="BM84" s="244"/>
      <c r="BN84" s="244"/>
      <c r="BO84" s="244"/>
      <c r="BP84" s="244"/>
      <c r="BQ84" s="244"/>
      <c r="BR84" s="244"/>
      <c r="BS84" s="242"/>
      <c r="BT84" s="244"/>
      <c r="BU84" s="244"/>
      <c r="BV84" s="244"/>
      <c r="BW84" s="244"/>
      <c r="BX84" s="244"/>
      <c r="BY84" s="244"/>
      <c r="BZ84" s="244"/>
      <c r="CA84" s="244"/>
      <c r="CB84" s="244"/>
      <c r="CC84" s="244"/>
      <c r="CD84" s="244"/>
      <c r="CE84" s="244"/>
      <c r="CF84" s="244"/>
      <c r="CG84" s="244"/>
      <c r="CH84" s="244"/>
      <c r="CI84" s="244"/>
      <c r="CJ84" s="242"/>
      <c r="CK84" s="244"/>
      <c r="CL84" s="244"/>
      <c r="CM84" s="244"/>
      <c r="CN84" s="244"/>
      <c r="CO84" s="244"/>
      <c r="CP84" s="244"/>
      <c r="CQ84" s="244"/>
      <c r="CR84" s="244"/>
      <c r="CS84" s="244"/>
      <c r="CT84" s="244"/>
      <c r="CU84" s="244"/>
      <c r="CV84" s="244"/>
      <c r="CW84" s="244"/>
      <c r="CX84" s="244"/>
      <c r="CY84" s="244"/>
      <c r="CZ84" s="244"/>
      <c r="DA84" s="242"/>
      <c r="DB84" s="244"/>
      <c r="DC84" s="244"/>
      <c r="DD84" s="244"/>
      <c r="DE84" s="244"/>
      <c r="DF84" s="244"/>
      <c r="DG84" s="244"/>
      <c r="DH84" s="244"/>
      <c r="DI84" s="244"/>
      <c r="DJ84" s="244"/>
      <c r="DK84" s="244"/>
      <c r="DL84" s="244"/>
      <c r="DM84" s="244"/>
      <c r="DN84" s="244"/>
      <c r="DO84" s="244"/>
      <c r="DP84" s="244"/>
      <c r="DQ84" s="244"/>
      <c r="DR84" s="242"/>
      <c r="DS84" s="244"/>
      <c r="DT84" s="244"/>
      <c r="DU84" s="244"/>
      <c r="DV84" s="244"/>
      <c r="DW84" s="244"/>
      <c r="DX84" s="244"/>
      <c r="DY84" s="244"/>
      <c r="DZ84" s="244"/>
      <c r="EA84" s="244"/>
      <c r="EB84" s="244"/>
      <c r="EC84" s="244"/>
      <c r="ED84" s="244"/>
      <c r="EE84" s="244"/>
      <c r="EF84" s="244"/>
      <c r="EG84" s="244"/>
      <c r="EH84" s="244"/>
    </row>
    <row r="85" spans="2:138" s="245" customFormat="1" x14ac:dyDescent="0.2">
      <c r="B85" s="242"/>
      <c r="C85" s="242"/>
      <c r="D85" s="244"/>
      <c r="E85" s="244"/>
      <c r="F85" s="244"/>
      <c r="G85" s="244"/>
      <c r="H85" s="244"/>
      <c r="I85" s="244"/>
      <c r="J85" s="244"/>
      <c r="K85" s="244"/>
      <c r="L85" s="244"/>
      <c r="M85" s="244"/>
      <c r="N85" s="244"/>
      <c r="O85" s="244"/>
      <c r="P85" s="244"/>
      <c r="Q85" s="244"/>
      <c r="R85" s="244"/>
      <c r="S85" s="244"/>
      <c r="T85" s="242"/>
      <c r="U85" s="244"/>
      <c r="V85" s="244"/>
      <c r="W85" s="244"/>
      <c r="X85" s="244"/>
      <c r="Y85" s="244"/>
      <c r="Z85" s="244"/>
      <c r="AA85" s="244"/>
      <c r="AB85" s="244"/>
      <c r="AC85" s="244"/>
      <c r="AD85" s="244"/>
      <c r="AE85" s="244"/>
      <c r="AF85" s="244"/>
      <c r="AG85" s="244"/>
      <c r="AH85" s="244"/>
      <c r="AI85" s="244"/>
      <c r="AJ85" s="244"/>
      <c r="AK85" s="242"/>
      <c r="AL85" s="244"/>
      <c r="AM85" s="244"/>
      <c r="AN85" s="244"/>
      <c r="AO85" s="244"/>
      <c r="AP85" s="244"/>
      <c r="AQ85" s="244"/>
      <c r="AR85" s="244"/>
      <c r="AS85" s="244"/>
      <c r="AT85" s="244"/>
      <c r="AU85" s="244"/>
      <c r="AV85" s="244"/>
      <c r="AW85" s="244"/>
      <c r="AX85" s="244"/>
      <c r="AY85" s="244"/>
      <c r="AZ85" s="244"/>
      <c r="BA85" s="244"/>
      <c r="BB85" s="242"/>
      <c r="BC85" s="244"/>
      <c r="BD85" s="244"/>
      <c r="BE85" s="244"/>
      <c r="BF85" s="244"/>
      <c r="BG85" s="244"/>
      <c r="BH85" s="244"/>
      <c r="BI85" s="244"/>
      <c r="BJ85" s="244"/>
      <c r="BK85" s="244"/>
      <c r="BL85" s="244"/>
      <c r="BM85" s="244"/>
      <c r="BN85" s="244"/>
      <c r="BO85" s="244"/>
      <c r="BP85" s="244"/>
      <c r="BQ85" s="244"/>
      <c r="BR85" s="244"/>
      <c r="BS85" s="242"/>
      <c r="BT85" s="244"/>
      <c r="BU85" s="244"/>
      <c r="BV85" s="244"/>
      <c r="BW85" s="244"/>
      <c r="BX85" s="244"/>
      <c r="BY85" s="244"/>
      <c r="BZ85" s="244"/>
      <c r="CA85" s="244"/>
      <c r="CB85" s="244"/>
      <c r="CC85" s="244"/>
      <c r="CD85" s="244"/>
      <c r="CE85" s="244"/>
      <c r="CF85" s="244"/>
      <c r="CG85" s="244"/>
      <c r="CH85" s="244"/>
      <c r="CI85" s="244"/>
      <c r="CJ85" s="242"/>
      <c r="CK85" s="244"/>
      <c r="CL85" s="244"/>
      <c r="CM85" s="244"/>
      <c r="CN85" s="244"/>
      <c r="CO85" s="244"/>
      <c r="CP85" s="244"/>
      <c r="CQ85" s="244"/>
      <c r="CR85" s="244"/>
      <c r="CS85" s="244"/>
      <c r="CT85" s="244"/>
      <c r="CU85" s="244"/>
      <c r="CV85" s="244"/>
      <c r="CW85" s="244"/>
      <c r="CX85" s="244"/>
      <c r="CY85" s="244"/>
      <c r="CZ85" s="244"/>
      <c r="DA85" s="242"/>
      <c r="DB85" s="244"/>
      <c r="DC85" s="244"/>
      <c r="DD85" s="244"/>
      <c r="DE85" s="244"/>
      <c r="DF85" s="244"/>
      <c r="DG85" s="244"/>
      <c r="DH85" s="244"/>
      <c r="DI85" s="244"/>
      <c r="DJ85" s="244"/>
      <c r="DK85" s="244"/>
      <c r="DL85" s="244"/>
      <c r="DM85" s="244"/>
      <c r="DN85" s="244"/>
      <c r="DO85" s="244"/>
      <c r="DP85" s="244"/>
      <c r="DQ85" s="244"/>
      <c r="DR85" s="242"/>
      <c r="DS85" s="244"/>
      <c r="DT85" s="244"/>
      <c r="DU85" s="244"/>
      <c r="DV85" s="244"/>
      <c r="DW85" s="244"/>
      <c r="DX85" s="244"/>
      <c r="DY85" s="244"/>
      <c r="DZ85" s="244"/>
      <c r="EA85" s="244"/>
      <c r="EB85" s="244"/>
      <c r="EC85" s="244"/>
      <c r="ED85" s="244"/>
      <c r="EE85" s="244"/>
      <c r="EF85" s="244"/>
      <c r="EG85" s="244"/>
      <c r="EH85" s="244"/>
    </row>
    <row r="86" spans="2:138" s="245" customFormat="1" x14ac:dyDescent="0.2">
      <c r="B86" s="242"/>
      <c r="C86" s="242"/>
      <c r="D86" s="244"/>
      <c r="E86" s="244"/>
      <c r="F86" s="244"/>
      <c r="G86" s="244"/>
      <c r="H86" s="244"/>
      <c r="I86" s="244"/>
      <c r="J86" s="244"/>
      <c r="K86" s="244"/>
      <c r="L86" s="244"/>
      <c r="M86" s="244"/>
      <c r="N86" s="244"/>
      <c r="O86" s="244"/>
      <c r="P86" s="244"/>
      <c r="Q86" s="244"/>
      <c r="R86" s="244"/>
      <c r="S86" s="244"/>
      <c r="T86" s="242"/>
      <c r="U86" s="244"/>
      <c r="V86" s="244"/>
      <c r="W86" s="244"/>
      <c r="X86" s="244"/>
      <c r="Y86" s="244"/>
      <c r="Z86" s="244"/>
      <c r="AA86" s="244"/>
      <c r="AB86" s="244"/>
      <c r="AC86" s="244"/>
      <c r="AD86" s="244"/>
      <c r="AE86" s="244"/>
      <c r="AF86" s="244"/>
      <c r="AG86" s="244"/>
      <c r="AH86" s="244"/>
      <c r="AI86" s="244"/>
      <c r="AJ86" s="244"/>
      <c r="AK86" s="242"/>
      <c r="AL86" s="244"/>
      <c r="AM86" s="244"/>
      <c r="AN86" s="244"/>
      <c r="AO86" s="244"/>
      <c r="AP86" s="244"/>
      <c r="AQ86" s="244"/>
      <c r="AR86" s="244"/>
      <c r="AS86" s="244"/>
      <c r="AT86" s="244"/>
      <c r="AU86" s="244"/>
      <c r="AV86" s="244"/>
      <c r="AW86" s="244"/>
      <c r="AX86" s="244"/>
      <c r="AY86" s="244"/>
      <c r="AZ86" s="244"/>
      <c r="BA86" s="244"/>
      <c r="BB86" s="242"/>
      <c r="BC86" s="244"/>
      <c r="BD86" s="244"/>
      <c r="BE86" s="244"/>
      <c r="BF86" s="244"/>
      <c r="BG86" s="244"/>
      <c r="BH86" s="244"/>
      <c r="BI86" s="244"/>
      <c r="BJ86" s="244"/>
      <c r="BK86" s="244"/>
      <c r="BL86" s="244"/>
      <c r="BM86" s="244"/>
      <c r="BN86" s="244"/>
      <c r="BO86" s="244"/>
      <c r="BP86" s="244"/>
      <c r="BQ86" s="244"/>
      <c r="BR86" s="244"/>
      <c r="BS86" s="242"/>
      <c r="BT86" s="244"/>
      <c r="BU86" s="244"/>
      <c r="BV86" s="244"/>
      <c r="BW86" s="244"/>
      <c r="BX86" s="244"/>
      <c r="BY86" s="244"/>
      <c r="BZ86" s="244"/>
      <c r="CA86" s="244"/>
      <c r="CB86" s="244"/>
      <c r="CC86" s="244"/>
      <c r="CD86" s="244"/>
      <c r="CE86" s="244"/>
      <c r="CF86" s="244"/>
      <c r="CG86" s="244"/>
      <c r="CH86" s="244"/>
      <c r="CI86" s="244"/>
      <c r="CJ86" s="242"/>
      <c r="CK86" s="244"/>
      <c r="CL86" s="244"/>
      <c r="CM86" s="244"/>
      <c r="CN86" s="244"/>
      <c r="CO86" s="244"/>
      <c r="CP86" s="244"/>
      <c r="CQ86" s="244"/>
      <c r="CR86" s="244"/>
      <c r="CS86" s="244"/>
      <c r="CT86" s="244"/>
      <c r="CU86" s="244"/>
      <c r="CV86" s="244"/>
      <c r="CW86" s="244"/>
      <c r="CX86" s="244"/>
      <c r="CY86" s="244"/>
      <c r="CZ86" s="244"/>
      <c r="DA86" s="242"/>
      <c r="DB86" s="244"/>
      <c r="DC86" s="244"/>
      <c r="DD86" s="244"/>
      <c r="DE86" s="244"/>
      <c r="DF86" s="244"/>
      <c r="DG86" s="244"/>
      <c r="DH86" s="244"/>
      <c r="DI86" s="244"/>
      <c r="DJ86" s="244"/>
      <c r="DK86" s="244"/>
      <c r="DL86" s="244"/>
      <c r="DM86" s="244"/>
      <c r="DN86" s="244"/>
      <c r="DO86" s="244"/>
      <c r="DP86" s="244"/>
      <c r="DQ86" s="244"/>
      <c r="DR86" s="242"/>
      <c r="DS86" s="244"/>
      <c r="DT86" s="244"/>
      <c r="DU86" s="244"/>
      <c r="DV86" s="244"/>
      <c r="DW86" s="244"/>
      <c r="DX86" s="244"/>
      <c r="DY86" s="244"/>
      <c r="DZ86" s="244"/>
      <c r="EA86" s="244"/>
      <c r="EB86" s="244"/>
      <c r="EC86" s="244"/>
      <c r="ED86" s="244"/>
      <c r="EE86" s="244"/>
      <c r="EF86" s="244"/>
      <c r="EG86" s="244"/>
      <c r="EH86" s="244"/>
    </row>
    <row r="87" spans="2:138" s="245" customFormat="1" x14ac:dyDescent="0.2">
      <c r="B87" s="242"/>
      <c r="C87" s="242"/>
      <c r="D87" s="244"/>
      <c r="E87" s="244"/>
      <c r="F87" s="244"/>
      <c r="G87" s="244"/>
      <c r="H87" s="244"/>
      <c r="I87" s="244"/>
      <c r="J87" s="244"/>
      <c r="K87" s="244"/>
      <c r="L87" s="244"/>
      <c r="M87" s="244"/>
      <c r="N87" s="244"/>
      <c r="O87" s="244"/>
      <c r="P87" s="244"/>
      <c r="Q87" s="244"/>
      <c r="R87" s="244"/>
      <c r="S87" s="244"/>
      <c r="T87" s="242"/>
      <c r="U87" s="244"/>
      <c r="V87" s="244"/>
      <c r="W87" s="244"/>
      <c r="X87" s="244"/>
      <c r="Y87" s="244"/>
      <c r="Z87" s="244"/>
      <c r="AA87" s="244"/>
      <c r="AB87" s="244"/>
      <c r="AC87" s="244"/>
      <c r="AD87" s="244"/>
      <c r="AE87" s="244"/>
      <c r="AF87" s="244"/>
      <c r="AG87" s="244"/>
      <c r="AH87" s="244"/>
      <c r="AI87" s="244"/>
      <c r="AJ87" s="244"/>
      <c r="AK87" s="242"/>
      <c r="AL87" s="244"/>
      <c r="AM87" s="244"/>
      <c r="AN87" s="244"/>
      <c r="AO87" s="244"/>
      <c r="AP87" s="244"/>
      <c r="AQ87" s="244"/>
      <c r="AR87" s="244"/>
      <c r="AS87" s="244"/>
      <c r="AT87" s="244"/>
      <c r="AU87" s="244"/>
      <c r="AV87" s="244"/>
      <c r="AW87" s="244"/>
      <c r="AX87" s="244"/>
      <c r="AY87" s="244"/>
      <c r="AZ87" s="244"/>
      <c r="BA87" s="244"/>
      <c r="BB87" s="242"/>
      <c r="BC87" s="244"/>
      <c r="BD87" s="244"/>
      <c r="BE87" s="244"/>
      <c r="BF87" s="244"/>
      <c r="BG87" s="244"/>
      <c r="BH87" s="244"/>
      <c r="BI87" s="244"/>
      <c r="BJ87" s="244"/>
      <c r="BK87" s="244"/>
      <c r="BL87" s="244"/>
      <c r="BM87" s="244"/>
      <c r="BN87" s="244"/>
      <c r="BO87" s="244"/>
      <c r="BP87" s="244"/>
      <c r="BQ87" s="244"/>
      <c r="BR87" s="244"/>
      <c r="BS87" s="242"/>
      <c r="BT87" s="244"/>
      <c r="BU87" s="244"/>
      <c r="BV87" s="244"/>
      <c r="BW87" s="244"/>
      <c r="BX87" s="244"/>
      <c r="BY87" s="244"/>
      <c r="BZ87" s="244"/>
      <c r="CA87" s="244"/>
      <c r="CB87" s="244"/>
      <c r="CC87" s="244"/>
      <c r="CD87" s="244"/>
      <c r="CE87" s="244"/>
      <c r="CF87" s="244"/>
      <c r="CG87" s="244"/>
      <c r="CH87" s="244"/>
      <c r="CI87" s="244"/>
      <c r="CJ87" s="242"/>
      <c r="CK87" s="244"/>
      <c r="CL87" s="244"/>
      <c r="CM87" s="244"/>
      <c r="CN87" s="244"/>
      <c r="CO87" s="244"/>
      <c r="CP87" s="244"/>
      <c r="CQ87" s="244"/>
      <c r="CR87" s="244"/>
      <c r="CS87" s="244"/>
      <c r="CT87" s="244"/>
      <c r="CU87" s="244"/>
      <c r="CV87" s="244"/>
      <c r="CW87" s="244"/>
      <c r="CX87" s="244"/>
      <c r="CY87" s="244"/>
      <c r="CZ87" s="244"/>
      <c r="DA87" s="242"/>
      <c r="DB87" s="244"/>
      <c r="DC87" s="244"/>
      <c r="DD87" s="244"/>
      <c r="DE87" s="244"/>
      <c r="DF87" s="244"/>
      <c r="DG87" s="244"/>
      <c r="DH87" s="244"/>
      <c r="DI87" s="244"/>
      <c r="DJ87" s="244"/>
      <c r="DK87" s="244"/>
      <c r="DL87" s="244"/>
      <c r="DM87" s="244"/>
      <c r="DN87" s="244"/>
      <c r="DO87" s="244"/>
      <c r="DP87" s="244"/>
      <c r="DQ87" s="244"/>
      <c r="DR87" s="242"/>
      <c r="DS87" s="244"/>
      <c r="DT87" s="244"/>
      <c r="DU87" s="244"/>
      <c r="DV87" s="244"/>
      <c r="DW87" s="244"/>
      <c r="DX87" s="244"/>
      <c r="DY87" s="244"/>
      <c r="DZ87" s="244"/>
      <c r="EA87" s="244"/>
      <c r="EB87" s="244"/>
      <c r="EC87" s="244"/>
      <c r="ED87" s="244"/>
      <c r="EE87" s="244"/>
      <c r="EF87" s="244"/>
      <c r="EG87" s="244"/>
      <c r="EH87" s="244"/>
    </row>
    <row r="88" spans="2:138" s="245" customFormat="1" x14ac:dyDescent="0.2">
      <c r="B88" s="242"/>
      <c r="C88" s="242"/>
      <c r="D88" s="244"/>
      <c r="E88" s="244"/>
      <c r="F88" s="244"/>
      <c r="G88" s="244"/>
      <c r="H88" s="244"/>
      <c r="I88" s="244"/>
      <c r="J88" s="244"/>
      <c r="K88" s="244"/>
      <c r="L88" s="244"/>
      <c r="M88" s="244"/>
      <c r="N88" s="244"/>
      <c r="O88" s="244"/>
      <c r="P88" s="244"/>
      <c r="Q88" s="244"/>
      <c r="R88" s="244"/>
      <c r="S88" s="244"/>
      <c r="T88" s="242"/>
      <c r="U88" s="244"/>
      <c r="V88" s="244"/>
      <c r="W88" s="244"/>
      <c r="X88" s="244"/>
      <c r="Y88" s="244"/>
      <c r="Z88" s="244"/>
      <c r="AA88" s="244"/>
      <c r="AB88" s="244"/>
      <c r="AC88" s="244"/>
      <c r="AD88" s="244"/>
      <c r="AE88" s="244"/>
      <c r="AF88" s="244"/>
      <c r="AG88" s="244"/>
      <c r="AH88" s="244"/>
      <c r="AI88" s="244"/>
      <c r="AJ88" s="244"/>
      <c r="AK88" s="242"/>
      <c r="AL88" s="244"/>
      <c r="AM88" s="244"/>
      <c r="AN88" s="244"/>
      <c r="AO88" s="244"/>
      <c r="AP88" s="244"/>
      <c r="AQ88" s="244"/>
      <c r="AR88" s="244"/>
      <c r="AS88" s="244"/>
      <c r="AT88" s="244"/>
      <c r="AU88" s="244"/>
      <c r="AV88" s="244"/>
      <c r="AW88" s="244"/>
      <c r="AX88" s="244"/>
      <c r="AY88" s="244"/>
      <c r="AZ88" s="244"/>
      <c r="BA88" s="244"/>
      <c r="BB88" s="242"/>
      <c r="BC88" s="244"/>
      <c r="BD88" s="244"/>
      <c r="BE88" s="244"/>
      <c r="BF88" s="244"/>
      <c r="BG88" s="244"/>
      <c r="BH88" s="244"/>
      <c r="BI88" s="244"/>
      <c r="BJ88" s="244"/>
      <c r="BK88" s="244"/>
      <c r="BL88" s="244"/>
      <c r="BM88" s="244"/>
      <c r="BN88" s="244"/>
      <c r="BO88" s="244"/>
      <c r="BP88" s="244"/>
      <c r="BQ88" s="244"/>
      <c r="BR88" s="244"/>
      <c r="BS88" s="242"/>
      <c r="BT88" s="244"/>
      <c r="BU88" s="244"/>
      <c r="BV88" s="244"/>
      <c r="BW88" s="244"/>
      <c r="BX88" s="244"/>
      <c r="BY88" s="244"/>
      <c r="BZ88" s="244"/>
      <c r="CA88" s="244"/>
      <c r="CB88" s="244"/>
      <c r="CC88" s="244"/>
      <c r="CD88" s="244"/>
      <c r="CE88" s="244"/>
      <c r="CF88" s="244"/>
      <c r="CG88" s="244"/>
      <c r="CH88" s="244"/>
      <c r="CI88" s="244"/>
      <c r="CJ88" s="242"/>
      <c r="CK88" s="244"/>
      <c r="CL88" s="244"/>
      <c r="CM88" s="244"/>
      <c r="CN88" s="244"/>
      <c r="CO88" s="244"/>
      <c r="CP88" s="244"/>
      <c r="CQ88" s="244"/>
      <c r="CR88" s="244"/>
      <c r="CS88" s="244"/>
      <c r="CT88" s="244"/>
      <c r="CU88" s="244"/>
      <c r="CV88" s="244"/>
      <c r="CW88" s="244"/>
      <c r="CX88" s="244"/>
      <c r="CY88" s="244"/>
      <c r="CZ88" s="244"/>
      <c r="DA88" s="242"/>
      <c r="DB88" s="244"/>
      <c r="DC88" s="244"/>
      <c r="DD88" s="244"/>
      <c r="DE88" s="244"/>
      <c r="DF88" s="244"/>
      <c r="DG88" s="244"/>
      <c r="DH88" s="244"/>
      <c r="DI88" s="244"/>
      <c r="DJ88" s="244"/>
      <c r="DK88" s="244"/>
      <c r="DL88" s="244"/>
      <c r="DM88" s="244"/>
      <c r="DN88" s="244"/>
      <c r="DO88" s="244"/>
      <c r="DP88" s="244"/>
      <c r="DQ88" s="244"/>
      <c r="DR88" s="242"/>
      <c r="DS88" s="244"/>
      <c r="DT88" s="244"/>
      <c r="DU88" s="244"/>
      <c r="DV88" s="244"/>
      <c r="DW88" s="244"/>
      <c r="DX88" s="244"/>
      <c r="DY88" s="244"/>
      <c r="DZ88" s="244"/>
      <c r="EA88" s="244"/>
      <c r="EB88" s="244"/>
      <c r="EC88" s="244"/>
      <c r="ED88" s="244"/>
      <c r="EE88" s="244"/>
      <c r="EF88" s="244"/>
      <c r="EG88" s="244"/>
      <c r="EH88" s="244"/>
    </row>
    <row r="89" spans="2:138" s="245" customFormat="1" x14ac:dyDescent="0.2">
      <c r="B89" s="242"/>
      <c r="C89" s="242"/>
      <c r="D89" s="244"/>
      <c r="E89" s="244"/>
      <c r="F89" s="244"/>
      <c r="G89" s="244"/>
      <c r="H89" s="244"/>
      <c r="I89" s="244"/>
      <c r="J89" s="244"/>
      <c r="K89" s="244"/>
      <c r="L89" s="244"/>
      <c r="M89" s="244"/>
      <c r="N89" s="244"/>
      <c r="O89" s="244"/>
      <c r="P89" s="244"/>
      <c r="Q89" s="244"/>
      <c r="R89" s="244"/>
      <c r="S89" s="244"/>
      <c r="T89" s="242"/>
      <c r="U89" s="244"/>
      <c r="V89" s="244"/>
      <c r="W89" s="244"/>
      <c r="X89" s="244"/>
      <c r="Y89" s="244"/>
      <c r="Z89" s="244"/>
      <c r="AA89" s="244"/>
      <c r="AB89" s="244"/>
      <c r="AC89" s="244"/>
      <c r="AD89" s="244"/>
      <c r="AE89" s="244"/>
      <c r="AF89" s="244"/>
      <c r="AG89" s="244"/>
      <c r="AH89" s="244"/>
      <c r="AI89" s="244"/>
      <c r="AJ89" s="244"/>
      <c r="AK89" s="242"/>
      <c r="AL89" s="244"/>
      <c r="AM89" s="244"/>
      <c r="AN89" s="244"/>
      <c r="AO89" s="244"/>
      <c r="AP89" s="244"/>
      <c r="AQ89" s="244"/>
      <c r="AR89" s="244"/>
      <c r="AS89" s="244"/>
      <c r="AT89" s="244"/>
      <c r="AU89" s="244"/>
      <c r="AV89" s="244"/>
      <c r="AW89" s="244"/>
      <c r="AX89" s="244"/>
      <c r="AY89" s="244"/>
      <c r="AZ89" s="244"/>
      <c r="BA89" s="244"/>
      <c r="BB89" s="242"/>
      <c r="BC89" s="244"/>
      <c r="BD89" s="244"/>
      <c r="BE89" s="244"/>
      <c r="BF89" s="244"/>
      <c r="BG89" s="244"/>
      <c r="BH89" s="244"/>
      <c r="BI89" s="244"/>
      <c r="BJ89" s="244"/>
      <c r="BK89" s="244"/>
      <c r="BL89" s="244"/>
      <c r="BM89" s="244"/>
      <c r="BN89" s="244"/>
      <c r="BO89" s="244"/>
      <c r="BP89" s="244"/>
      <c r="BQ89" s="244"/>
      <c r="BR89" s="244"/>
      <c r="BS89" s="242"/>
      <c r="BT89" s="244"/>
      <c r="BU89" s="244"/>
      <c r="BV89" s="244"/>
      <c r="BW89" s="244"/>
      <c r="BX89" s="244"/>
      <c r="BY89" s="244"/>
      <c r="BZ89" s="244"/>
      <c r="CA89" s="244"/>
      <c r="CB89" s="244"/>
      <c r="CC89" s="244"/>
      <c r="CD89" s="244"/>
      <c r="CE89" s="244"/>
      <c r="CF89" s="244"/>
      <c r="CG89" s="244"/>
      <c r="CH89" s="244"/>
      <c r="CI89" s="244"/>
      <c r="CJ89" s="242"/>
      <c r="CK89" s="244"/>
      <c r="CL89" s="244"/>
      <c r="CM89" s="244"/>
      <c r="CN89" s="244"/>
      <c r="CO89" s="244"/>
      <c r="CP89" s="244"/>
      <c r="CQ89" s="244"/>
      <c r="CR89" s="244"/>
      <c r="CS89" s="244"/>
      <c r="CT89" s="244"/>
      <c r="CU89" s="244"/>
      <c r="CV89" s="244"/>
      <c r="CW89" s="244"/>
      <c r="CX89" s="244"/>
      <c r="CY89" s="244"/>
      <c r="CZ89" s="244"/>
      <c r="DA89" s="242"/>
      <c r="DB89" s="244"/>
      <c r="DC89" s="244"/>
      <c r="DD89" s="244"/>
      <c r="DE89" s="244"/>
      <c r="DF89" s="244"/>
      <c r="DG89" s="244"/>
      <c r="DH89" s="244"/>
      <c r="DI89" s="244"/>
      <c r="DJ89" s="244"/>
      <c r="DK89" s="244"/>
      <c r="DL89" s="244"/>
      <c r="DM89" s="244"/>
      <c r="DN89" s="244"/>
      <c r="DO89" s="244"/>
      <c r="DP89" s="244"/>
      <c r="DQ89" s="244"/>
      <c r="DR89" s="242"/>
      <c r="DS89" s="244"/>
      <c r="DT89" s="244"/>
      <c r="DU89" s="244"/>
      <c r="DV89" s="244"/>
      <c r="DW89" s="244"/>
      <c r="DX89" s="244"/>
      <c r="DY89" s="244"/>
      <c r="DZ89" s="244"/>
      <c r="EA89" s="244"/>
      <c r="EB89" s="244"/>
      <c r="EC89" s="244"/>
      <c r="ED89" s="244"/>
      <c r="EE89" s="244"/>
      <c r="EF89" s="244"/>
      <c r="EG89" s="244"/>
      <c r="EH89" s="244"/>
    </row>
    <row r="90" spans="2:138" s="245" customFormat="1" x14ac:dyDescent="0.2">
      <c r="B90" s="242"/>
      <c r="C90" s="242"/>
      <c r="D90" s="244"/>
      <c r="E90" s="244"/>
      <c r="F90" s="244"/>
      <c r="G90" s="244"/>
      <c r="H90" s="244"/>
      <c r="I90" s="244"/>
      <c r="J90" s="244"/>
      <c r="K90" s="244"/>
      <c r="L90" s="244"/>
      <c r="M90" s="244"/>
      <c r="N90" s="244"/>
      <c r="O90" s="244"/>
      <c r="P90" s="244"/>
      <c r="Q90" s="244"/>
      <c r="R90" s="244"/>
      <c r="S90" s="244"/>
      <c r="T90" s="242"/>
      <c r="U90" s="244"/>
      <c r="V90" s="244"/>
      <c r="W90" s="244"/>
      <c r="X90" s="244"/>
      <c r="Y90" s="244"/>
      <c r="Z90" s="244"/>
      <c r="AA90" s="244"/>
      <c r="AB90" s="244"/>
      <c r="AC90" s="244"/>
      <c r="AD90" s="244"/>
      <c r="AE90" s="244"/>
      <c r="AF90" s="244"/>
      <c r="AG90" s="244"/>
      <c r="AH90" s="244"/>
      <c r="AI90" s="244"/>
      <c r="AJ90" s="244"/>
      <c r="AK90" s="242"/>
      <c r="AL90" s="244"/>
      <c r="AM90" s="244"/>
      <c r="AN90" s="244"/>
      <c r="AO90" s="244"/>
      <c r="AP90" s="244"/>
      <c r="AQ90" s="244"/>
      <c r="AR90" s="244"/>
      <c r="AS90" s="244"/>
      <c r="AT90" s="244"/>
      <c r="AU90" s="244"/>
      <c r="AV90" s="244"/>
      <c r="AW90" s="244"/>
      <c r="AX90" s="244"/>
      <c r="AY90" s="244"/>
      <c r="AZ90" s="244"/>
      <c r="BA90" s="244"/>
      <c r="BB90" s="242"/>
      <c r="BC90" s="244"/>
      <c r="BD90" s="244"/>
      <c r="BE90" s="244"/>
      <c r="BF90" s="244"/>
      <c r="BG90" s="244"/>
      <c r="BH90" s="244"/>
      <c r="BI90" s="244"/>
      <c r="BJ90" s="244"/>
      <c r="BK90" s="244"/>
      <c r="BL90" s="244"/>
      <c r="BM90" s="244"/>
      <c r="BN90" s="244"/>
      <c r="BO90" s="244"/>
      <c r="BP90" s="244"/>
      <c r="BQ90" s="244"/>
      <c r="BR90" s="244"/>
      <c r="BS90" s="242"/>
      <c r="BT90" s="244"/>
      <c r="BU90" s="244"/>
      <c r="BV90" s="244"/>
      <c r="BW90" s="244"/>
      <c r="BX90" s="244"/>
      <c r="BY90" s="244"/>
      <c r="BZ90" s="244"/>
      <c r="CA90" s="244"/>
      <c r="CB90" s="244"/>
      <c r="CC90" s="244"/>
      <c r="CD90" s="244"/>
      <c r="CE90" s="244"/>
      <c r="CF90" s="244"/>
      <c r="CG90" s="244"/>
      <c r="CH90" s="244"/>
      <c r="CI90" s="244"/>
      <c r="CJ90" s="242"/>
      <c r="CK90" s="244"/>
      <c r="CL90" s="244"/>
      <c r="CM90" s="244"/>
      <c r="CN90" s="244"/>
      <c r="CO90" s="244"/>
      <c r="CP90" s="244"/>
      <c r="CQ90" s="244"/>
      <c r="CR90" s="244"/>
      <c r="CS90" s="244"/>
      <c r="CT90" s="244"/>
      <c r="CU90" s="244"/>
      <c r="CV90" s="244"/>
      <c r="CW90" s="244"/>
      <c r="CX90" s="244"/>
      <c r="CY90" s="244"/>
      <c r="CZ90" s="244"/>
      <c r="DA90" s="242"/>
      <c r="DB90" s="244"/>
      <c r="DC90" s="244"/>
      <c r="DD90" s="244"/>
      <c r="DE90" s="244"/>
      <c r="DF90" s="244"/>
      <c r="DG90" s="244"/>
      <c r="DH90" s="244"/>
      <c r="DI90" s="244"/>
      <c r="DJ90" s="244"/>
      <c r="DK90" s="244"/>
      <c r="DL90" s="244"/>
      <c r="DM90" s="244"/>
      <c r="DN90" s="244"/>
      <c r="DO90" s="244"/>
      <c r="DP90" s="244"/>
      <c r="DQ90" s="244"/>
      <c r="DR90" s="242"/>
      <c r="DS90" s="244"/>
      <c r="DT90" s="244"/>
      <c r="DU90" s="244"/>
      <c r="DV90" s="244"/>
      <c r="DW90" s="244"/>
      <c r="DX90" s="244"/>
      <c r="DY90" s="244"/>
      <c r="DZ90" s="244"/>
      <c r="EA90" s="244"/>
      <c r="EB90" s="244"/>
      <c r="EC90" s="244"/>
      <c r="ED90" s="244"/>
      <c r="EE90" s="244"/>
      <c r="EF90" s="244"/>
      <c r="EG90" s="244"/>
      <c r="EH90" s="244"/>
    </row>
    <row r="91" spans="2:138" s="245" customFormat="1" x14ac:dyDescent="0.2">
      <c r="B91" s="242"/>
      <c r="C91" s="242"/>
      <c r="D91" s="244"/>
      <c r="E91" s="244"/>
      <c r="F91" s="244"/>
      <c r="G91" s="244"/>
      <c r="H91" s="244"/>
      <c r="I91" s="244"/>
      <c r="J91" s="244"/>
      <c r="K91" s="244"/>
      <c r="L91" s="244"/>
      <c r="M91" s="244"/>
      <c r="N91" s="244"/>
      <c r="O91" s="244"/>
      <c r="P91" s="244"/>
      <c r="Q91" s="244"/>
      <c r="R91" s="244"/>
      <c r="S91" s="244"/>
      <c r="T91" s="242"/>
      <c r="U91" s="244"/>
      <c r="V91" s="244"/>
      <c r="W91" s="244"/>
      <c r="X91" s="244"/>
      <c r="Y91" s="244"/>
      <c r="Z91" s="244"/>
      <c r="AA91" s="244"/>
      <c r="AB91" s="244"/>
      <c r="AC91" s="244"/>
      <c r="AD91" s="244"/>
      <c r="AE91" s="244"/>
      <c r="AF91" s="244"/>
      <c r="AG91" s="244"/>
      <c r="AH91" s="244"/>
      <c r="AI91" s="244"/>
      <c r="AJ91" s="244"/>
      <c r="AK91" s="242"/>
      <c r="AL91" s="244"/>
      <c r="AM91" s="244"/>
      <c r="AN91" s="244"/>
      <c r="AO91" s="244"/>
      <c r="AP91" s="244"/>
      <c r="AQ91" s="244"/>
      <c r="AR91" s="244"/>
      <c r="AS91" s="244"/>
      <c r="AT91" s="244"/>
      <c r="AU91" s="244"/>
      <c r="AV91" s="244"/>
      <c r="AW91" s="244"/>
      <c r="AX91" s="244"/>
      <c r="AY91" s="244"/>
      <c r="AZ91" s="244"/>
      <c r="BA91" s="244"/>
      <c r="BB91" s="242"/>
      <c r="BC91" s="244"/>
      <c r="BD91" s="244"/>
      <c r="BE91" s="244"/>
      <c r="BF91" s="244"/>
      <c r="BG91" s="244"/>
      <c r="BH91" s="244"/>
      <c r="BI91" s="244"/>
      <c r="BJ91" s="244"/>
      <c r="BK91" s="244"/>
      <c r="BL91" s="244"/>
      <c r="BM91" s="244"/>
      <c r="BN91" s="244"/>
      <c r="BO91" s="244"/>
      <c r="BP91" s="244"/>
      <c r="BQ91" s="244"/>
      <c r="BR91" s="244"/>
      <c r="BS91" s="242"/>
      <c r="BT91" s="244"/>
      <c r="BU91" s="244"/>
      <c r="BV91" s="244"/>
      <c r="BW91" s="244"/>
      <c r="BX91" s="244"/>
      <c r="BY91" s="244"/>
      <c r="BZ91" s="244"/>
      <c r="CA91" s="244"/>
      <c r="CB91" s="244"/>
      <c r="CC91" s="244"/>
      <c r="CD91" s="244"/>
      <c r="CE91" s="244"/>
      <c r="CF91" s="244"/>
      <c r="CG91" s="244"/>
      <c r="CH91" s="244"/>
      <c r="CI91" s="244"/>
      <c r="CJ91" s="242"/>
      <c r="CK91" s="244"/>
      <c r="CL91" s="244"/>
      <c r="CM91" s="244"/>
      <c r="CN91" s="244"/>
      <c r="CO91" s="244"/>
      <c r="CP91" s="244"/>
      <c r="CQ91" s="244"/>
      <c r="CR91" s="244"/>
      <c r="CS91" s="244"/>
      <c r="CT91" s="244"/>
      <c r="CU91" s="244"/>
      <c r="CV91" s="244"/>
      <c r="CW91" s="244"/>
      <c r="CX91" s="244"/>
      <c r="CY91" s="244"/>
      <c r="CZ91" s="244"/>
      <c r="DA91" s="242"/>
      <c r="DB91" s="244"/>
      <c r="DC91" s="244"/>
      <c r="DD91" s="244"/>
      <c r="DE91" s="244"/>
      <c r="DF91" s="244"/>
      <c r="DG91" s="244"/>
      <c r="DH91" s="244"/>
      <c r="DI91" s="244"/>
      <c r="DJ91" s="244"/>
      <c r="DK91" s="244"/>
      <c r="DL91" s="244"/>
      <c r="DM91" s="244"/>
      <c r="DN91" s="244"/>
      <c r="DO91" s="244"/>
      <c r="DP91" s="244"/>
      <c r="DQ91" s="244"/>
      <c r="DR91" s="242"/>
      <c r="DS91" s="244"/>
      <c r="DT91" s="244"/>
      <c r="DU91" s="244"/>
      <c r="DV91" s="244"/>
      <c r="DW91" s="244"/>
      <c r="DX91" s="244"/>
      <c r="DY91" s="244"/>
      <c r="DZ91" s="244"/>
      <c r="EA91" s="244"/>
      <c r="EB91" s="244"/>
      <c r="EC91" s="244"/>
      <c r="ED91" s="244"/>
      <c r="EE91" s="244"/>
      <c r="EF91" s="244"/>
      <c r="EG91" s="244"/>
      <c r="EH91" s="244"/>
    </row>
    <row r="92" spans="2:138" s="245" customFormat="1" x14ac:dyDescent="0.2">
      <c r="B92" s="242"/>
      <c r="C92" s="242"/>
      <c r="D92" s="244"/>
      <c r="E92" s="244"/>
      <c r="F92" s="244"/>
      <c r="G92" s="244"/>
      <c r="H92" s="244"/>
      <c r="I92" s="244"/>
      <c r="J92" s="244"/>
      <c r="K92" s="244"/>
      <c r="L92" s="244"/>
      <c r="M92" s="244"/>
      <c r="N92" s="244"/>
      <c r="O92" s="244"/>
      <c r="P92" s="244"/>
      <c r="Q92" s="244"/>
      <c r="R92" s="244"/>
      <c r="S92" s="244"/>
      <c r="T92" s="242"/>
      <c r="U92" s="244"/>
      <c r="V92" s="244"/>
      <c r="W92" s="244"/>
      <c r="X92" s="244"/>
      <c r="Y92" s="244"/>
      <c r="Z92" s="244"/>
      <c r="AA92" s="244"/>
      <c r="AB92" s="244"/>
      <c r="AC92" s="244"/>
      <c r="AD92" s="244"/>
      <c r="AE92" s="244"/>
      <c r="AF92" s="244"/>
      <c r="AG92" s="244"/>
      <c r="AH92" s="244"/>
      <c r="AI92" s="244"/>
      <c r="AJ92" s="244"/>
      <c r="AK92" s="242"/>
      <c r="AL92" s="244"/>
      <c r="AM92" s="244"/>
      <c r="AN92" s="244"/>
      <c r="AO92" s="244"/>
      <c r="AP92" s="244"/>
      <c r="AQ92" s="244"/>
      <c r="AR92" s="244"/>
      <c r="AS92" s="244"/>
      <c r="AT92" s="244"/>
      <c r="AU92" s="244"/>
      <c r="AV92" s="244"/>
      <c r="AW92" s="244"/>
      <c r="AX92" s="244"/>
      <c r="AY92" s="244"/>
      <c r="AZ92" s="244"/>
      <c r="BA92" s="244"/>
      <c r="BB92" s="242"/>
      <c r="BC92" s="244"/>
      <c r="BD92" s="244"/>
      <c r="BE92" s="244"/>
      <c r="BF92" s="244"/>
      <c r="BG92" s="244"/>
      <c r="BH92" s="244"/>
      <c r="BI92" s="244"/>
      <c r="BJ92" s="244"/>
      <c r="BK92" s="244"/>
      <c r="BL92" s="244"/>
      <c r="BM92" s="244"/>
      <c r="BN92" s="244"/>
      <c r="BO92" s="244"/>
      <c r="BP92" s="244"/>
      <c r="BQ92" s="244"/>
      <c r="BR92" s="244"/>
      <c r="BS92" s="242"/>
      <c r="BT92" s="244"/>
      <c r="BU92" s="244"/>
      <c r="BV92" s="244"/>
      <c r="BW92" s="244"/>
      <c r="BX92" s="244"/>
      <c r="BY92" s="244"/>
      <c r="BZ92" s="244"/>
      <c r="CA92" s="244"/>
      <c r="CB92" s="244"/>
      <c r="CC92" s="244"/>
      <c r="CD92" s="244"/>
      <c r="CE92" s="244"/>
      <c r="CF92" s="244"/>
      <c r="CG92" s="244"/>
      <c r="CH92" s="244"/>
      <c r="CI92" s="244"/>
      <c r="CJ92" s="242"/>
      <c r="CK92" s="244"/>
      <c r="CL92" s="244"/>
      <c r="CM92" s="244"/>
      <c r="CN92" s="244"/>
      <c r="CO92" s="244"/>
      <c r="CP92" s="244"/>
      <c r="CQ92" s="244"/>
      <c r="CR92" s="244"/>
      <c r="CS92" s="244"/>
      <c r="CT92" s="244"/>
      <c r="CU92" s="244"/>
      <c r="CV92" s="244"/>
      <c r="CW92" s="244"/>
      <c r="CX92" s="244"/>
      <c r="CY92" s="244"/>
      <c r="CZ92" s="244"/>
      <c r="DA92" s="242"/>
      <c r="DB92" s="244"/>
      <c r="DC92" s="244"/>
      <c r="DD92" s="244"/>
      <c r="DE92" s="244"/>
      <c r="DF92" s="244"/>
      <c r="DG92" s="244"/>
      <c r="DH92" s="244"/>
      <c r="DI92" s="244"/>
      <c r="DJ92" s="244"/>
      <c r="DK92" s="244"/>
      <c r="DL92" s="244"/>
      <c r="DM92" s="244"/>
      <c r="DN92" s="244"/>
      <c r="DO92" s="244"/>
      <c r="DP92" s="244"/>
      <c r="DQ92" s="244"/>
      <c r="DR92" s="242"/>
      <c r="DS92" s="244"/>
      <c r="DT92" s="244"/>
      <c r="DU92" s="244"/>
      <c r="DV92" s="244"/>
      <c r="DW92" s="244"/>
      <c r="DX92" s="244"/>
      <c r="DY92" s="244"/>
      <c r="DZ92" s="244"/>
      <c r="EA92" s="244"/>
      <c r="EB92" s="244"/>
      <c r="EC92" s="244"/>
      <c r="ED92" s="244"/>
      <c r="EE92" s="244"/>
      <c r="EF92" s="244"/>
      <c r="EG92" s="244"/>
      <c r="EH92" s="244"/>
    </row>
    <row r="93" spans="2:138" s="245" customFormat="1" x14ac:dyDescent="0.2">
      <c r="B93" s="242"/>
      <c r="C93" s="242"/>
      <c r="D93" s="244"/>
      <c r="E93" s="244"/>
      <c r="F93" s="244"/>
      <c r="G93" s="244"/>
      <c r="H93" s="244"/>
      <c r="I93" s="244"/>
      <c r="J93" s="244"/>
      <c r="K93" s="244"/>
      <c r="L93" s="244"/>
      <c r="M93" s="244"/>
      <c r="N93" s="244"/>
      <c r="O93" s="244"/>
      <c r="P93" s="244"/>
      <c r="Q93" s="244"/>
      <c r="R93" s="244"/>
      <c r="S93" s="244"/>
      <c r="T93" s="242"/>
      <c r="U93" s="244"/>
      <c r="V93" s="244"/>
      <c r="W93" s="244"/>
      <c r="X93" s="244"/>
      <c r="Y93" s="244"/>
      <c r="Z93" s="244"/>
      <c r="AA93" s="244"/>
      <c r="AB93" s="244"/>
      <c r="AC93" s="244"/>
      <c r="AD93" s="244"/>
      <c r="AE93" s="244"/>
      <c r="AF93" s="244"/>
      <c r="AG93" s="244"/>
      <c r="AH93" s="244"/>
      <c r="AI93" s="244"/>
      <c r="AJ93" s="244"/>
      <c r="AK93" s="242"/>
      <c r="AL93" s="244"/>
      <c r="AM93" s="244"/>
      <c r="AN93" s="244"/>
      <c r="AO93" s="244"/>
      <c r="AP93" s="244"/>
      <c r="AQ93" s="244"/>
      <c r="AR93" s="244"/>
      <c r="AS93" s="244"/>
      <c r="AT93" s="244"/>
      <c r="AU93" s="244"/>
      <c r="AV93" s="244"/>
      <c r="AW93" s="244"/>
      <c r="AX93" s="244"/>
      <c r="AY93" s="244"/>
      <c r="AZ93" s="244"/>
      <c r="BA93" s="244"/>
      <c r="BB93" s="242"/>
      <c r="BC93" s="244"/>
      <c r="BD93" s="244"/>
      <c r="BE93" s="244"/>
      <c r="BF93" s="244"/>
      <c r="BG93" s="244"/>
      <c r="BH93" s="244"/>
      <c r="BI93" s="244"/>
      <c r="BJ93" s="244"/>
      <c r="BK93" s="244"/>
      <c r="BL93" s="244"/>
      <c r="BM93" s="244"/>
      <c r="BN93" s="244"/>
      <c r="BO93" s="244"/>
      <c r="BP93" s="244"/>
      <c r="BQ93" s="244"/>
      <c r="BR93" s="244"/>
      <c r="BS93" s="242"/>
      <c r="BT93" s="244"/>
      <c r="BU93" s="244"/>
      <c r="BV93" s="244"/>
      <c r="BW93" s="244"/>
      <c r="BX93" s="244"/>
      <c r="BY93" s="244"/>
      <c r="BZ93" s="244"/>
      <c r="CA93" s="244"/>
      <c r="CB93" s="244"/>
      <c r="CC93" s="244"/>
      <c r="CD93" s="244"/>
      <c r="CE93" s="244"/>
      <c r="CF93" s="244"/>
      <c r="CG93" s="244"/>
      <c r="CH93" s="244"/>
      <c r="CI93" s="244"/>
      <c r="CJ93" s="242"/>
      <c r="CK93" s="244"/>
      <c r="CL93" s="244"/>
      <c r="CM93" s="244"/>
      <c r="CN93" s="244"/>
      <c r="CO93" s="244"/>
      <c r="CP93" s="244"/>
      <c r="CQ93" s="244"/>
      <c r="CR93" s="244"/>
      <c r="CS93" s="244"/>
      <c r="CT93" s="244"/>
      <c r="CU93" s="244"/>
      <c r="CV93" s="244"/>
      <c r="CW93" s="244"/>
      <c r="CX93" s="244"/>
      <c r="CY93" s="244"/>
      <c r="CZ93" s="244"/>
      <c r="DA93" s="242"/>
      <c r="DB93" s="244"/>
      <c r="DC93" s="244"/>
      <c r="DD93" s="244"/>
      <c r="DE93" s="244"/>
      <c r="DF93" s="244"/>
      <c r="DG93" s="244"/>
      <c r="DH93" s="244"/>
      <c r="DI93" s="244"/>
      <c r="DJ93" s="244"/>
      <c r="DK93" s="244"/>
      <c r="DL93" s="244"/>
      <c r="DM93" s="244"/>
      <c r="DN93" s="244"/>
      <c r="DO93" s="244"/>
      <c r="DP93" s="244"/>
      <c r="DQ93" s="244"/>
      <c r="DR93" s="242"/>
      <c r="DS93" s="244"/>
      <c r="DT93" s="244"/>
      <c r="DU93" s="244"/>
      <c r="DV93" s="244"/>
      <c r="DW93" s="244"/>
      <c r="DX93" s="244"/>
      <c r="DY93" s="244"/>
      <c r="DZ93" s="244"/>
      <c r="EA93" s="244"/>
      <c r="EB93" s="244"/>
      <c r="EC93" s="244"/>
      <c r="ED93" s="244"/>
      <c r="EE93" s="244"/>
      <c r="EF93" s="244"/>
      <c r="EG93" s="244"/>
      <c r="EH93" s="244"/>
    </row>
    <row r="94" spans="2:138" s="245" customFormat="1" x14ac:dyDescent="0.2">
      <c r="B94" s="242"/>
      <c r="C94" s="242"/>
      <c r="D94" s="244"/>
      <c r="E94" s="244"/>
      <c r="F94" s="244"/>
      <c r="G94" s="244"/>
      <c r="H94" s="244"/>
      <c r="I94" s="244"/>
      <c r="J94" s="244"/>
      <c r="K94" s="244"/>
      <c r="L94" s="244"/>
      <c r="M94" s="244"/>
      <c r="N94" s="244"/>
      <c r="O94" s="244"/>
      <c r="P94" s="244"/>
      <c r="Q94" s="244"/>
      <c r="R94" s="244"/>
      <c r="S94" s="244"/>
      <c r="T94" s="242"/>
      <c r="U94" s="244"/>
      <c r="V94" s="244"/>
      <c r="W94" s="244"/>
      <c r="X94" s="244"/>
      <c r="Y94" s="244"/>
      <c r="Z94" s="244"/>
      <c r="AA94" s="244"/>
      <c r="AB94" s="244"/>
      <c r="AC94" s="244"/>
      <c r="AD94" s="244"/>
      <c r="AE94" s="244"/>
      <c r="AF94" s="244"/>
      <c r="AG94" s="244"/>
      <c r="AH94" s="244"/>
      <c r="AI94" s="244"/>
      <c r="AJ94" s="244"/>
      <c r="AK94" s="242"/>
      <c r="AL94" s="244"/>
      <c r="AM94" s="244"/>
      <c r="AN94" s="244"/>
      <c r="AO94" s="244"/>
      <c r="AP94" s="244"/>
      <c r="AQ94" s="244"/>
      <c r="AR94" s="244"/>
      <c r="AS94" s="244"/>
      <c r="AT94" s="244"/>
      <c r="AU94" s="244"/>
      <c r="AV94" s="244"/>
      <c r="AW94" s="244"/>
      <c r="AX94" s="244"/>
      <c r="AY94" s="244"/>
      <c r="AZ94" s="244"/>
      <c r="BA94" s="244"/>
      <c r="BB94" s="242"/>
      <c r="BC94" s="244"/>
      <c r="BD94" s="244"/>
      <c r="BE94" s="244"/>
      <c r="BF94" s="244"/>
      <c r="BG94" s="244"/>
      <c r="BH94" s="244"/>
      <c r="BI94" s="244"/>
      <c r="BJ94" s="244"/>
      <c r="BK94" s="244"/>
      <c r="BL94" s="244"/>
      <c r="BM94" s="244"/>
      <c r="BN94" s="244"/>
      <c r="BO94" s="244"/>
      <c r="BP94" s="244"/>
      <c r="BQ94" s="244"/>
      <c r="BR94" s="244"/>
      <c r="BS94" s="242"/>
      <c r="BT94" s="244"/>
      <c r="BU94" s="244"/>
      <c r="BV94" s="244"/>
      <c r="BW94" s="244"/>
      <c r="BX94" s="244"/>
      <c r="BY94" s="244"/>
      <c r="BZ94" s="244"/>
      <c r="CA94" s="244"/>
      <c r="CB94" s="244"/>
      <c r="CC94" s="244"/>
      <c r="CD94" s="244"/>
      <c r="CE94" s="244"/>
      <c r="CF94" s="244"/>
      <c r="CG94" s="244"/>
      <c r="CH94" s="244"/>
      <c r="CI94" s="244"/>
      <c r="CJ94" s="242"/>
      <c r="CK94" s="244"/>
      <c r="CL94" s="244"/>
      <c r="CM94" s="244"/>
      <c r="CN94" s="244"/>
      <c r="CO94" s="244"/>
      <c r="CP94" s="244"/>
      <c r="CQ94" s="244"/>
      <c r="CR94" s="244"/>
      <c r="CS94" s="244"/>
      <c r="CT94" s="244"/>
      <c r="CU94" s="244"/>
      <c r="CV94" s="244"/>
      <c r="CW94" s="244"/>
      <c r="CX94" s="244"/>
      <c r="CY94" s="244"/>
      <c r="CZ94" s="244"/>
      <c r="DA94" s="242"/>
      <c r="DB94" s="244"/>
      <c r="DC94" s="244"/>
      <c r="DD94" s="244"/>
      <c r="DE94" s="244"/>
      <c r="DF94" s="244"/>
      <c r="DG94" s="244"/>
      <c r="DH94" s="244"/>
      <c r="DI94" s="244"/>
      <c r="DJ94" s="244"/>
      <c r="DK94" s="244"/>
      <c r="DL94" s="244"/>
      <c r="DM94" s="244"/>
      <c r="DN94" s="244"/>
      <c r="DO94" s="244"/>
      <c r="DP94" s="244"/>
      <c r="DQ94" s="244"/>
      <c r="DR94" s="242"/>
      <c r="DS94" s="244"/>
      <c r="DT94" s="244"/>
      <c r="DU94" s="244"/>
      <c r="DV94" s="244"/>
      <c r="DW94" s="244"/>
      <c r="DX94" s="244"/>
      <c r="DY94" s="244"/>
      <c r="DZ94" s="244"/>
      <c r="EA94" s="244"/>
      <c r="EB94" s="244"/>
      <c r="EC94" s="244"/>
      <c r="ED94" s="244"/>
      <c r="EE94" s="244"/>
      <c r="EF94" s="244"/>
      <c r="EG94" s="244"/>
      <c r="EH94" s="244"/>
    </row>
    <row r="95" spans="2:138" s="245" customFormat="1" x14ac:dyDescent="0.2">
      <c r="B95" s="242"/>
      <c r="C95" s="242"/>
      <c r="D95" s="244"/>
      <c r="E95" s="244"/>
      <c r="F95" s="244"/>
      <c r="G95" s="244"/>
      <c r="H95" s="244"/>
      <c r="I95" s="244"/>
      <c r="J95" s="244"/>
      <c r="K95" s="244"/>
      <c r="L95" s="244"/>
      <c r="M95" s="244"/>
      <c r="N95" s="244"/>
      <c r="O95" s="244"/>
      <c r="P95" s="244"/>
      <c r="Q95" s="244"/>
      <c r="R95" s="244"/>
      <c r="S95" s="244"/>
      <c r="T95" s="242"/>
      <c r="U95" s="244"/>
      <c r="V95" s="244"/>
      <c r="W95" s="244"/>
      <c r="X95" s="244"/>
      <c r="Y95" s="244"/>
      <c r="Z95" s="244"/>
      <c r="AA95" s="244"/>
      <c r="AB95" s="244"/>
      <c r="AC95" s="244"/>
      <c r="AD95" s="244"/>
      <c r="AE95" s="244"/>
      <c r="AF95" s="244"/>
      <c r="AG95" s="244"/>
      <c r="AH95" s="244"/>
      <c r="AI95" s="244"/>
      <c r="AJ95" s="244"/>
      <c r="AK95" s="242"/>
      <c r="AL95" s="244"/>
      <c r="AM95" s="244"/>
      <c r="AN95" s="244"/>
      <c r="AO95" s="244"/>
      <c r="AP95" s="244"/>
      <c r="AQ95" s="244"/>
      <c r="AR95" s="244"/>
      <c r="AS95" s="244"/>
      <c r="AT95" s="244"/>
      <c r="AU95" s="244"/>
      <c r="AV95" s="244"/>
      <c r="AW95" s="244"/>
      <c r="AX95" s="244"/>
      <c r="AY95" s="244"/>
      <c r="AZ95" s="244"/>
      <c r="BA95" s="244"/>
      <c r="BB95" s="242"/>
      <c r="BC95" s="244"/>
      <c r="BD95" s="244"/>
      <c r="BE95" s="244"/>
      <c r="BF95" s="244"/>
      <c r="BG95" s="244"/>
      <c r="BH95" s="244"/>
      <c r="BI95" s="244"/>
      <c r="BJ95" s="244"/>
      <c r="BK95" s="244"/>
      <c r="BL95" s="244"/>
      <c r="BM95" s="244"/>
      <c r="BN95" s="244"/>
      <c r="BO95" s="244"/>
      <c r="BP95" s="244"/>
      <c r="BQ95" s="244"/>
      <c r="BR95" s="244"/>
      <c r="BS95" s="242"/>
      <c r="BT95" s="244"/>
      <c r="BU95" s="244"/>
      <c r="BV95" s="244"/>
      <c r="BW95" s="244"/>
      <c r="BX95" s="244"/>
      <c r="BY95" s="244"/>
      <c r="BZ95" s="244"/>
      <c r="CA95" s="244"/>
      <c r="CB95" s="244"/>
      <c r="CC95" s="244"/>
      <c r="CD95" s="244"/>
      <c r="CE95" s="244"/>
      <c r="CF95" s="244"/>
      <c r="CG95" s="244"/>
      <c r="CH95" s="244"/>
      <c r="CI95" s="244"/>
      <c r="CJ95" s="242"/>
      <c r="CK95" s="244"/>
      <c r="CL95" s="244"/>
      <c r="CM95" s="244"/>
      <c r="CN95" s="244"/>
      <c r="CO95" s="244"/>
      <c r="CP95" s="244"/>
      <c r="CQ95" s="244"/>
      <c r="CR95" s="244"/>
      <c r="CS95" s="244"/>
      <c r="CT95" s="244"/>
      <c r="CU95" s="244"/>
      <c r="CV95" s="244"/>
      <c r="CW95" s="244"/>
      <c r="CX95" s="244"/>
      <c r="CY95" s="244"/>
      <c r="CZ95" s="244"/>
      <c r="DA95" s="242"/>
      <c r="DB95" s="244"/>
      <c r="DC95" s="244"/>
      <c r="DD95" s="244"/>
      <c r="DE95" s="244"/>
      <c r="DF95" s="244"/>
      <c r="DG95" s="244"/>
      <c r="DH95" s="244"/>
      <c r="DI95" s="244"/>
      <c r="DJ95" s="244"/>
      <c r="DK95" s="244"/>
      <c r="DL95" s="244"/>
      <c r="DM95" s="244"/>
      <c r="DN95" s="244"/>
      <c r="DO95" s="244"/>
      <c r="DP95" s="244"/>
      <c r="DQ95" s="244"/>
      <c r="DR95" s="242"/>
      <c r="DS95" s="244"/>
      <c r="DT95" s="244"/>
      <c r="DU95" s="244"/>
      <c r="DV95" s="244"/>
      <c r="DW95" s="244"/>
      <c r="DX95" s="244"/>
      <c r="DY95" s="244"/>
      <c r="DZ95" s="244"/>
      <c r="EA95" s="244"/>
      <c r="EB95" s="244"/>
      <c r="EC95" s="244"/>
      <c r="ED95" s="244"/>
      <c r="EE95" s="244"/>
      <c r="EF95" s="244"/>
      <c r="EG95" s="244"/>
      <c r="EH95" s="244"/>
    </row>
    <row r="96" spans="2:138" s="245" customFormat="1" x14ac:dyDescent="0.2">
      <c r="B96" s="242"/>
      <c r="C96" s="242"/>
      <c r="D96" s="244"/>
      <c r="E96" s="244"/>
      <c r="F96" s="244"/>
      <c r="G96" s="244"/>
      <c r="H96" s="244"/>
      <c r="I96" s="244"/>
      <c r="J96" s="244"/>
      <c r="K96" s="244"/>
      <c r="L96" s="244"/>
      <c r="M96" s="244"/>
      <c r="N96" s="244"/>
      <c r="O96" s="244"/>
      <c r="P96" s="244"/>
      <c r="Q96" s="244"/>
      <c r="R96" s="244"/>
      <c r="S96" s="244"/>
      <c r="T96" s="242"/>
      <c r="U96" s="244"/>
      <c r="V96" s="244"/>
      <c r="W96" s="244"/>
      <c r="X96" s="244"/>
      <c r="Y96" s="244"/>
      <c r="Z96" s="244"/>
      <c r="AA96" s="244"/>
      <c r="AB96" s="244"/>
      <c r="AC96" s="244"/>
      <c r="AD96" s="244"/>
      <c r="AE96" s="244"/>
      <c r="AF96" s="244"/>
      <c r="AG96" s="244"/>
      <c r="AH96" s="244"/>
      <c r="AI96" s="244"/>
      <c r="AJ96" s="244"/>
      <c r="AK96" s="242"/>
      <c r="AL96" s="244"/>
      <c r="AM96" s="244"/>
      <c r="AN96" s="244"/>
      <c r="AO96" s="244"/>
      <c r="AP96" s="244"/>
      <c r="AQ96" s="244"/>
      <c r="AR96" s="244"/>
      <c r="AS96" s="244"/>
      <c r="AT96" s="244"/>
      <c r="AU96" s="244"/>
      <c r="AV96" s="244"/>
      <c r="AW96" s="244"/>
      <c r="AX96" s="244"/>
      <c r="AY96" s="244"/>
      <c r="AZ96" s="244"/>
      <c r="BA96" s="244"/>
      <c r="BB96" s="242"/>
      <c r="BC96" s="244"/>
      <c r="BD96" s="244"/>
      <c r="BE96" s="244"/>
      <c r="BF96" s="244"/>
      <c r="BG96" s="244"/>
      <c r="BH96" s="244"/>
      <c r="BI96" s="244"/>
      <c r="BJ96" s="244"/>
      <c r="BK96" s="244"/>
      <c r="BL96" s="244"/>
      <c r="BM96" s="244"/>
      <c r="BN96" s="244"/>
      <c r="BO96" s="244"/>
      <c r="BP96" s="244"/>
      <c r="BQ96" s="244"/>
      <c r="BR96" s="244"/>
      <c r="BS96" s="242"/>
      <c r="BT96" s="244"/>
      <c r="BU96" s="244"/>
      <c r="BV96" s="244"/>
      <c r="BW96" s="244"/>
      <c r="BX96" s="244"/>
      <c r="BY96" s="244"/>
      <c r="BZ96" s="244"/>
      <c r="CA96" s="244"/>
      <c r="CB96" s="244"/>
      <c r="CC96" s="244"/>
      <c r="CD96" s="244"/>
      <c r="CE96" s="244"/>
      <c r="CF96" s="244"/>
      <c r="CG96" s="244"/>
      <c r="CH96" s="244"/>
      <c r="CI96" s="244"/>
      <c r="CJ96" s="242"/>
      <c r="CK96" s="244"/>
      <c r="CL96" s="244"/>
      <c r="CM96" s="244"/>
      <c r="CN96" s="244"/>
      <c r="CO96" s="244"/>
      <c r="CP96" s="244"/>
      <c r="CQ96" s="244"/>
      <c r="CR96" s="244"/>
      <c r="CS96" s="244"/>
      <c r="CT96" s="244"/>
      <c r="CU96" s="244"/>
      <c r="CV96" s="244"/>
      <c r="CW96" s="244"/>
      <c r="CX96" s="244"/>
      <c r="CY96" s="244"/>
      <c r="CZ96" s="244"/>
      <c r="DA96" s="242"/>
      <c r="DB96" s="244"/>
      <c r="DC96" s="244"/>
      <c r="DD96" s="244"/>
      <c r="DE96" s="244"/>
      <c r="DF96" s="244"/>
      <c r="DG96" s="244"/>
      <c r="DH96" s="244"/>
      <c r="DI96" s="244"/>
      <c r="DJ96" s="244"/>
      <c r="DK96" s="244"/>
      <c r="DL96" s="244"/>
      <c r="DM96" s="244"/>
      <c r="DN96" s="244"/>
      <c r="DO96" s="244"/>
      <c r="DP96" s="244"/>
      <c r="DQ96" s="244"/>
      <c r="DR96" s="242"/>
      <c r="DS96" s="244"/>
      <c r="DT96" s="244"/>
      <c r="DU96" s="244"/>
      <c r="DV96" s="244"/>
      <c r="DW96" s="244"/>
      <c r="DX96" s="244"/>
      <c r="DY96" s="244"/>
      <c r="DZ96" s="244"/>
      <c r="EA96" s="244"/>
      <c r="EB96" s="244"/>
      <c r="EC96" s="244"/>
      <c r="ED96" s="244"/>
      <c r="EE96" s="244"/>
      <c r="EF96" s="244"/>
      <c r="EG96" s="244"/>
      <c r="EH96" s="244"/>
    </row>
    <row r="97" spans="2:138" s="245" customFormat="1" x14ac:dyDescent="0.2">
      <c r="B97" s="242"/>
      <c r="C97" s="242"/>
      <c r="D97" s="244"/>
      <c r="E97" s="244"/>
      <c r="F97" s="244"/>
      <c r="G97" s="244"/>
      <c r="H97" s="244"/>
      <c r="I97" s="244"/>
      <c r="J97" s="244"/>
      <c r="K97" s="244"/>
      <c r="L97" s="244"/>
      <c r="M97" s="244"/>
      <c r="N97" s="244"/>
      <c r="O97" s="244"/>
      <c r="P97" s="244"/>
      <c r="Q97" s="244"/>
      <c r="R97" s="244"/>
      <c r="S97" s="244"/>
      <c r="T97" s="242"/>
      <c r="U97" s="244"/>
      <c r="V97" s="244"/>
      <c r="W97" s="244"/>
      <c r="X97" s="244"/>
      <c r="Y97" s="244"/>
      <c r="Z97" s="244"/>
      <c r="AA97" s="244"/>
      <c r="AB97" s="244"/>
      <c r="AC97" s="244"/>
      <c r="AD97" s="244"/>
      <c r="AE97" s="244"/>
      <c r="AF97" s="244"/>
      <c r="AG97" s="244"/>
      <c r="AH97" s="244"/>
      <c r="AI97" s="244"/>
      <c r="AJ97" s="244"/>
      <c r="AK97" s="242"/>
      <c r="AL97" s="244"/>
      <c r="AM97" s="244"/>
      <c r="AN97" s="244"/>
      <c r="AO97" s="244"/>
      <c r="AP97" s="244"/>
      <c r="AQ97" s="244"/>
      <c r="AR97" s="244"/>
      <c r="AS97" s="244"/>
      <c r="AT97" s="244"/>
      <c r="AU97" s="244"/>
      <c r="AV97" s="244"/>
      <c r="AW97" s="244"/>
      <c r="AX97" s="244"/>
      <c r="AY97" s="244"/>
      <c r="AZ97" s="244"/>
      <c r="BA97" s="244"/>
      <c r="BB97" s="242"/>
      <c r="BC97" s="244"/>
      <c r="BD97" s="244"/>
      <c r="BE97" s="244"/>
      <c r="BF97" s="244"/>
      <c r="BG97" s="244"/>
      <c r="BH97" s="244"/>
      <c r="BI97" s="244"/>
      <c r="BJ97" s="244"/>
      <c r="BK97" s="244"/>
      <c r="BL97" s="244"/>
      <c r="BM97" s="244"/>
      <c r="BN97" s="244"/>
      <c r="BO97" s="244"/>
      <c r="BP97" s="244"/>
      <c r="BQ97" s="244"/>
      <c r="BR97" s="244"/>
      <c r="BS97" s="242"/>
      <c r="BT97" s="244"/>
      <c r="BU97" s="244"/>
      <c r="BV97" s="244"/>
      <c r="BW97" s="244"/>
      <c r="BX97" s="244"/>
      <c r="BY97" s="244"/>
      <c r="BZ97" s="244"/>
      <c r="CA97" s="244"/>
      <c r="CB97" s="244"/>
      <c r="CC97" s="244"/>
      <c r="CD97" s="244"/>
      <c r="CE97" s="244"/>
      <c r="CF97" s="244"/>
      <c r="CG97" s="244"/>
      <c r="CH97" s="244"/>
      <c r="CI97" s="244"/>
      <c r="CJ97" s="242"/>
      <c r="CK97" s="244"/>
      <c r="CL97" s="244"/>
      <c r="CM97" s="244"/>
      <c r="CN97" s="244"/>
      <c r="CO97" s="244"/>
      <c r="CP97" s="244"/>
      <c r="CQ97" s="244"/>
      <c r="CR97" s="244"/>
      <c r="CS97" s="244"/>
      <c r="CT97" s="244"/>
      <c r="CU97" s="244"/>
      <c r="CV97" s="244"/>
      <c r="CW97" s="244"/>
      <c r="CX97" s="244"/>
      <c r="CY97" s="244"/>
      <c r="CZ97" s="244"/>
      <c r="DA97" s="242"/>
      <c r="DB97" s="244"/>
      <c r="DC97" s="244"/>
      <c r="DD97" s="244"/>
      <c r="DE97" s="244"/>
      <c r="DF97" s="244"/>
      <c r="DG97" s="244"/>
      <c r="DH97" s="244"/>
      <c r="DI97" s="244"/>
      <c r="DJ97" s="244"/>
      <c r="DK97" s="244"/>
      <c r="DL97" s="244"/>
      <c r="DM97" s="244"/>
      <c r="DN97" s="244"/>
      <c r="DO97" s="244"/>
      <c r="DP97" s="244"/>
      <c r="DQ97" s="244"/>
      <c r="DR97" s="242"/>
      <c r="DS97" s="244"/>
      <c r="DT97" s="244"/>
      <c r="DU97" s="244"/>
      <c r="DV97" s="244"/>
      <c r="DW97" s="244"/>
      <c r="DX97" s="244"/>
      <c r="DY97" s="244"/>
      <c r="DZ97" s="244"/>
      <c r="EA97" s="244"/>
      <c r="EB97" s="244"/>
      <c r="EC97" s="244"/>
      <c r="ED97" s="244"/>
      <c r="EE97" s="244"/>
      <c r="EF97" s="244"/>
      <c r="EG97" s="244"/>
      <c r="EH97" s="244"/>
    </row>
    <row r="98" spans="2:138" s="245" customFormat="1" x14ac:dyDescent="0.2">
      <c r="B98" s="242"/>
      <c r="C98" s="242"/>
      <c r="D98" s="244"/>
      <c r="E98" s="244"/>
      <c r="F98" s="244"/>
      <c r="G98" s="244"/>
      <c r="H98" s="244"/>
      <c r="I98" s="244"/>
      <c r="J98" s="244"/>
      <c r="K98" s="244"/>
      <c r="L98" s="244"/>
      <c r="M98" s="244"/>
      <c r="N98" s="244"/>
      <c r="O98" s="244"/>
      <c r="P98" s="244"/>
      <c r="Q98" s="244"/>
      <c r="R98" s="244"/>
      <c r="S98" s="244"/>
      <c r="T98" s="242"/>
      <c r="U98" s="244"/>
      <c r="V98" s="244"/>
      <c r="W98" s="244"/>
      <c r="X98" s="244"/>
      <c r="Y98" s="244"/>
      <c r="Z98" s="244"/>
      <c r="AA98" s="244"/>
      <c r="AB98" s="244"/>
      <c r="AC98" s="244"/>
      <c r="AD98" s="244"/>
      <c r="AE98" s="244"/>
      <c r="AF98" s="244"/>
      <c r="AG98" s="244"/>
      <c r="AH98" s="244"/>
      <c r="AI98" s="244"/>
      <c r="AJ98" s="244"/>
      <c r="AK98" s="242"/>
      <c r="AL98" s="244"/>
      <c r="AM98" s="244"/>
      <c r="AN98" s="244"/>
      <c r="AO98" s="244"/>
      <c r="AP98" s="244"/>
      <c r="AQ98" s="244"/>
      <c r="AR98" s="244"/>
      <c r="AS98" s="244"/>
      <c r="AT98" s="244"/>
      <c r="AU98" s="244"/>
      <c r="AV98" s="244"/>
      <c r="AW98" s="244"/>
      <c r="AX98" s="244"/>
      <c r="AY98" s="244"/>
      <c r="AZ98" s="244"/>
      <c r="BA98" s="244"/>
      <c r="BB98" s="242"/>
      <c r="BC98" s="244"/>
      <c r="BD98" s="244"/>
      <c r="BE98" s="244"/>
      <c r="BF98" s="244"/>
      <c r="BG98" s="244"/>
      <c r="BH98" s="244"/>
      <c r="BI98" s="244"/>
      <c r="BJ98" s="244"/>
      <c r="BK98" s="244"/>
      <c r="BL98" s="244"/>
      <c r="BM98" s="244"/>
      <c r="BN98" s="244"/>
      <c r="BO98" s="244"/>
      <c r="BP98" s="244"/>
      <c r="BQ98" s="244"/>
      <c r="BR98" s="244"/>
      <c r="BS98" s="242"/>
      <c r="BT98" s="244"/>
      <c r="BU98" s="244"/>
      <c r="BV98" s="244"/>
      <c r="BW98" s="244"/>
      <c r="BX98" s="244"/>
      <c r="BY98" s="244"/>
      <c r="BZ98" s="244"/>
      <c r="CA98" s="244"/>
      <c r="CB98" s="244"/>
      <c r="CC98" s="244"/>
      <c r="CD98" s="244"/>
      <c r="CE98" s="244"/>
      <c r="CF98" s="244"/>
      <c r="CG98" s="244"/>
      <c r="CH98" s="244"/>
      <c r="CI98" s="244"/>
      <c r="CJ98" s="242"/>
      <c r="CK98" s="244"/>
      <c r="CL98" s="244"/>
      <c r="CM98" s="244"/>
      <c r="CN98" s="244"/>
      <c r="CO98" s="244"/>
      <c r="CP98" s="244"/>
      <c r="CQ98" s="244"/>
      <c r="CR98" s="244"/>
      <c r="CS98" s="244"/>
      <c r="CT98" s="244"/>
      <c r="CU98" s="244"/>
      <c r="CV98" s="244"/>
      <c r="CW98" s="244"/>
      <c r="CX98" s="244"/>
      <c r="CY98" s="244"/>
      <c r="CZ98" s="244"/>
      <c r="DA98" s="242"/>
      <c r="DB98" s="244"/>
      <c r="DC98" s="244"/>
      <c r="DD98" s="244"/>
      <c r="DE98" s="244"/>
      <c r="DF98" s="244"/>
      <c r="DG98" s="244"/>
      <c r="DH98" s="244"/>
      <c r="DI98" s="244"/>
      <c r="DJ98" s="244"/>
      <c r="DK98" s="244"/>
      <c r="DL98" s="244"/>
      <c r="DM98" s="244"/>
      <c r="DN98" s="244"/>
      <c r="DO98" s="244"/>
      <c r="DP98" s="244"/>
      <c r="DQ98" s="244"/>
      <c r="DR98" s="242"/>
      <c r="DS98" s="244"/>
      <c r="DT98" s="244"/>
      <c r="DU98" s="244"/>
      <c r="DV98" s="244"/>
      <c r="DW98" s="244"/>
      <c r="DX98" s="244"/>
      <c r="DY98" s="244"/>
      <c r="DZ98" s="244"/>
      <c r="EA98" s="244"/>
      <c r="EB98" s="244"/>
      <c r="EC98" s="244"/>
      <c r="ED98" s="244"/>
      <c r="EE98" s="244"/>
      <c r="EF98" s="244"/>
      <c r="EG98" s="244"/>
      <c r="EH98" s="244"/>
    </row>
    <row r="99" spans="2:138" s="245" customFormat="1" x14ac:dyDescent="0.2">
      <c r="B99" s="242"/>
      <c r="C99" s="242"/>
      <c r="D99" s="244"/>
      <c r="E99" s="244"/>
      <c r="F99" s="244"/>
      <c r="G99" s="244"/>
      <c r="H99" s="244"/>
      <c r="I99" s="244"/>
      <c r="J99" s="244"/>
      <c r="K99" s="244"/>
      <c r="L99" s="244"/>
      <c r="M99" s="244"/>
      <c r="N99" s="244"/>
      <c r="O99" s="244"/>
      <c r="P99" s="244"/>
      <c r="Q99" s="244"/>
      <c r="R99" s="244"/>
      <c r="S99" s="244"/>
      <c r="T99" s="242"/>
      <c r="U99" s="244"/>
      <c r="V99" s="244"/>
      <c r="W99" s="244"/>
      <c r="X99" s="244"/>
      <c r="Y99" s="244"/>
      <c r="Z99" s="244"/>
      <c r="AA99" s="244"/>
      <c r="AB99" s="244"/>
      <c r="AC99" s="244"/>
      <c r="AD99" s="244"/>
      <c r="AE99" s="244"/>
      <c r="AF99" s="244"/>
      <c r="AG99" s="244"/>
      <c r="AH99" s="244"/>
      <c r="AI99" s="244"/>
      <c r="AJ99" s="244"/>
      <c r="AK99" s="242"/>
      <c r="AL99" s="244"/>
      <c r="AM99" s="244"/>
      <c r="AN99" s="244"/>
      <c r="AO99" s="244"/>
      <c r="AP99" s="244"/>
      <c r="AQ99" s="244"/>
      <c r="AR99" s="244"/>
      <c r="AS99" s="244"/>
      <c r="AT99" s="244"/>
      <c r="AU99" s="244"/>
      <c r="AV99" s="244"/>
      <c r="AW99" s="244"/>
      <c r="AX99" s="244"/>
      <c r="AY99" s="244"/>
      <c r="AZ99" s="244"/>
      <c r="BA99" s="244"/>
      <c r="BB99" s="242"/>
      <c r="BC99" s="244"/>
      <c r="BD99" s="244"/>
      <c r="BE99" s="244"/>
      <c r="BF99" s="244"/>
      <c r="BG99" s="244"/>
      <c r="BH99" s="244"/>
      <c r="BI99" s="244"/>
      <c r="BJ99" s="244"/>
      <c r="BK99" s="244"/>
      <c r="BL99" s="244"/>
      <c r="BM99" s="244"/>
      <c r="BN99" s="244"/>
      <c r="BO99" s="244"/>
      <c r="BP99" s="244"/>
      <c r="BQ99" s="244"/>
      <c r="BR99" s="244"/>
      <c r="BS99" s="242"/>
      <c r="BT99" s="244"/>
      <c r="BU99" s="244"/>
      <c r="BV99" s="244"/>
      <c r="BW99" s="244"/>
      <c r="BX99" s="244"/>
      <c r="BY99" s="244"/>
      <c r="BZ99" s="244"/>
      <c r="CA99" s="244"/>
      <c r="CB99" s="244"/>
      <c r="CC99" s="244"/>
      <c r="CD99" s="244"/>
      <c r="CE99" s="244"/>
      <c r="CF99" s="244"/>
      <c r="CG99" s="244"/>
      <c r="CH99" s="244"/>
      <c r="CI99" s="244"/>
      <c r="CJ99" s="242"/>
      <c r="CK99" s="244"/>
      <c r="CL99" s="244"/>
      <c r="CM99" s="244"/>
      <c r="CN99" s="244"/>
      <c r="CO99" s="244"/>
      <c r="CP99" s="244"/>
      <c r="CQ99" s="244"/>
      <c r="CR99" s="244"/>
      <c r="CS99" s="244"/>
      <c r="CT99" s="244"/>
      <c r="CU99" s="244"/>
      <c r="CV99" s="244"/>
      <c r="CW99" s="244"/>
      <c r="CX99" s="244"/>
      <c r="CY99" s="244"/>
      <c r="CZ99" s="244"/>
      <c r="DA99" s="242"/>
      <c r="DB99" s="244"/>
      <c r="DC99" s="244"/>
      <c r="DD99" s="244"/>
      <c r="DE99" s="244"/>
      <c r="DF99" s="244"/>
      <c r="DG99" s="244"/>
      <c r="DH99" s="244"/>
      <c r="DI99" s="244"/>
      <c r="DJ99" s="244"/>
      <c r="DK99" s="244"/>
      <c r="DL99" s="244"/>
      <c r="DM99" s="244"/>
      <c r="DN99" s="244"/>
      <c r="DO99" s="244"/>
      <c r="DP99" s="244"/>
      <c r="DQ99" s="244"/>
      <c r="DR99" s="242"/>
      <c r="DS99" s="244"/>
      <c r="DT99" s="244"/>
      <c r="DU99" s="244"/>
      <c r="DV99" s="244"/>
      <c r="DW99" s="244"/>
      <c r="DX99" s="244"/>
      <c r="DY99" s="244"/>
      <c r="DZ99" s="244"/>
      <c r="EA99" s="244"/>
      <c r="EB99" s="244"/>
      <c r="EC99" s="244"/>
      <c r="ED99" s="244"/>
      <c r="EE99" s="244"/>
      <c r="EF99" s="244"/>
      <c r="EG99" s="244"/>
      <c r="EH99" s="244"/>
    </row>
    <row r="100" spans="2:138" s="245" customFormat="1" x14ac:dyDescent="0.2">
      <c r="B100" s="242"/>
      <c r="C100" s="242"/>
      <c r="D100" s="244"/>
      <c r="E100" s="244"/>
      <c r="F100" s="244"/>
      <c r="G100" s="244"/>
      <c r="H100" s="244"/>
      <c r="I100" s="244"/>
      <c r="J100" s="244"/>
      <c r="K100" s="244"/>
      <c r="L100" s="244"/>
      <c r="M100" s="244"/>
      <c r="N100" s="244"/>
      <c r="O100" s="244"/>
      <c r="P100" s="244"/>
      <c r="Q100" s="244"/>
      <c r="R100" s="244"/>
      <c r="S100" s="244"/>
      <c r="T100" s="242"/>
      <c r="U100" s="244"/>
      <c r="V100" s="244"/>
      <c r="W100" s="244"/>
      <c r="X100" s="244"/>
      <c r="Y100" s="244"/>
      <c r="Z100" s="244"/>
      <c r="AA100" s="244"/>
      <c r="AB100" s="244"/>
      <c r="AC100" s="244"/>
      <c r="AD100" s="244"/>
      <c r="AE100" s="244"/>
      <c r="AF100" s="244"/>
      <c r="AG100" s="244"/>
      <c r="AH100" s="244"/>
      <c r="AI100" s="244"/>
      <c r="AJ100" s="244"/>
      <c r="AK100" s="242"/>
      <c r="AL100" s="244"/>
      <c r="AM100" s="244"/>
      <c r="AN100" s="244"/>
      <c r="AO100" s="244"/>
      <c r="AP100" s="244"/>
      <c r="AQ100" s="244"/>
      <c r="AR100" s="244"/>
      <c r="AS100" s="244"/>
      <c r="AT100" s="244"/>
      <c r="AU100" s="244"/>
      <c r="AV100" s="244"/>
      <c r="AW100" s="244"/>
      <c r="AX100" s="244"/>
      <c r="AY100" s="244"/>
      <c r="AZ100" s="244"/>
      <c r="BA100" s="244"/>
      <c r="BB100" s="242"/>
      <c r="BC100" s="244"/>
      <c r="BD100" s="244"/>
      <c r="BE100" s="244"/>
      <c r="BF100" s="244"/>
      <c r="BG100" s="244"/>
      <c r="BH100" s="244"/>
      <c r="BI100" s="244"/>
      <c r="BJ100" s="244"/>
      <c r="BK100" s="244"/>
      <c r="BL100" s="244"/>
      <c r="BM100" s="244"/>
      <c r="BN100" s="244"/>
      <c r="BO100" s="244"/>
      <c r="BP100" s="244"/>
      <c r="BQ100" s="244"/>
      <c r="BR100" s="244"/>
      <c r="BS100" s="242"/>
      <c r="BT100" s="244"/>
      <c r="BU100" s="244"/>
      <c r="BV100" s="244"/>
      <c r="BW100" s="244"/>
      <c r="BX100" s="244"/>
      <c r="BY100" s="244"/>
      <c r="BZ100" s="244"/>
      <c r="CA100" s="244"/>
      <c r="CB100" s="244"/>
      <c r="CC100" s="244"/>
      <c r="CD100" s="244"/>
      <c r="CE100" s="244"/>
      <c r="CF100" s="244"/>
      <c r="CG100" s="244"/>
      <c r="CH100" s="244"/>
      <c r="CI100" s="244"/>
      <c r="CJ100" s="242"/>
      <c r="CK100" s="244"/>
      <c r="CL100" s="244"/>
      <c r="CM100" s="244"/>
      <c r="CN100" s="244"/>
      <c r="CO100" s="244"/>
      <c r="CP100" s="244"/>
      <c r="CQ100" s="244"/>
      <c r="CR100" s="244"/>
      <c r="CS100" s="244"/>
      <c r="CT100" s="244"/>
      <c r="CU100" s="244"/>
      <c r="CV100" s="244"/>
      <c r="CW100" s="244"/>
      <c r="CX100" s="244"/>
      <c r="CY100" s="244"/>
      <c r="CZ100" s="244"/>
      <c r="DA100" s="242"/>
      <c r="DB100" s="244"/>
      <c r="DC100" s="244"/>
      <c r="DD100" s="244"/>
      <c r="DE100" s="244"/>
      <c r="DF100" s="244"/>
      <c r="DG100" s="244"/>
      <c r="DH100" s="244"/>
      <c r="DI100" s="244"/>
      <c r="DJ100" s="244"/>
      <c r="DK100" s="244"/>
      <c r="DL100" s="244"/>
      <c r="DM100" s="244"/>
      <c r="DN100" s="244"/>
      <c r="DO100" s="244"/>
      <c r="DP100" s="244"/>
      <c r="DQ100" s="244"/>
      <c r="DR100" s="242"/>
      <c r="DS100" s="244"/>
      <c r="DT100" s="244"/>
      <c r="DU100" s="244"/>
      <c r="DV100" s="244"/>
      <c r="DW100" s="244"/>
      <c r="DX100" s="244"/>
      <c r="DY100" s="244"/>
      <c r="DZ100" s="244"/>
      <c r="EA100" s="244"/>
      <c r="EB100" s="244"/>
      <c r="EC100" s="244"/>
      <c r="ED100" s="244"/>
      <c r="EE100" s="244"/>
      <c r="EF100" s="244"/>
      <c r="EG100" s="244"/>
      <c r="EH100" s="244"/>
    </row>
    <row r="101" spans="2:138" s="245" customFormat="1" x14ac:dyDescent="0.2">
      <c r="B101" s="242"/>
      <c r="C101" s="242"/>
      <c r="D101" s="244"/>
      <c r="E101" s="244"/>
      <c r="F101" s="244"/>
      <c r="G101" s="244"/>
      <c r="H101" s="244"/>
      <c r="I101" s="244"/>
      <c r="J101" s="244"/>
      <c r="K101" s="244"/>
      <c r="L101" s="244"/>
      <c r="M101" s="244"/>
      <c r="N101" s="244"/>
      <c r="O101" s="244"/>
      <c r="P101" s="244"/>
      <c r="Q101" s="244"/>
      <c r="R101" s="244"/>
      <c r="S101" s="244"/>
      <c r="T101" s="242"/>
      <c r="U101" s="244"/>
      <c r="V101" s="244"/>
      <c r="W101" s="244"/>
      <c r="X101" s="244"/>
      <c r="Y101" s="244"/>
      <c r="Z101" s="244"/>
      <c r="AA101" s="244"/>
      <c r="AB101" s="244"/>
      <c r="AC101" s="244"/>
      <c r="AD101" s="244"/>
      <c r="AE101" s="244"/>
      <c r="AF101" s="244"/>
      <c r="AG101" s="244"/>
      <c r="AH101" s="244"/>
      <c r="AI101" s="244"/>
      <c r="AJ101" s="244"/>
      <c r="AK101" s="242"/>
      <c r="AL101" s="244"/>
      <c r="AM101" s="244"/>
      <c r="AN101" s="244"/>
      <c r="AO101" s="244"/>
      <c r="AP101" s="244"/>
      <c r="AQ101" s="244"/>
      <c r="AR101" s="244"/>
      <c r="AS101" s="244"/>
      <c r="AT101" s="244"/>
      <c r="AU101" s="244"/>
      <c r="AV101" s="244"/>
      <c r="AW101" s="244"/>
      <c r="AX101" s="244"/>
      <c r="AY101" s="244"/>
      <c r="AZ101" s="244"/>
      <c r="BA101" s="244"/>
      <c r="BB101" s="242"/>
      <c r="BC101" s="244"/>
      <c r="BD101" s="244"/>
      <c r="BE101" s="244"/>
      <c r="BF101" s="244"/>
      <c r="BG101" s="244"/>
      <c r="BH101" s="244"/>
      <c r="BI101" s="244"/>
      <c r="BJ101" s="244"/>
      <c r="BK101" s="244"/>
      <c r="BL101" s="244"/>
      <c r="BM101" s="244"/>
      <c r="BN101" s="244"/>
      <c r="BO101" s="244"/>
      <c r="BP101" s="244"/>
      <c r="BQ101" s="244"/>
      <c r="BR101" s="244"/>
      <c r="BS101" s="242"/>
      <c r="BT101" s="244"/>
      <c r="BU101" s="244"/>
      <c r="BV101" s="244"/>
      <c r="BW101" s="244"/>
      <c r="BX101" s="244"/>
      <c r="BY101" s="244"/>
      <c r="BZ101" s="244"/>
      <c r="CA101" s="244"/>
      <c r="CB101" s="244"/>
      <c r="CC101" s="244"/>
      <c r="CD101" s="244"/>
      <c r="CE101" s="244"/>
      <c r="CF101" s="244"/>
      <c r="CG101" s="244"/>
      <c r="CH101" s="244"/>
      <c r="CI101" s="244"/>
      <c r="CJ101" s="242"/>
      <c r="CK101" s="244"/>
      <c r="CL101" s="244"/>
      <c r="CM101" s="244"/>
      <c r="CN101" s="244"/>
      <c r="CO101" s="244"/>
      <c r="CP101" s="244"/>
      <c r="CQ101" s="244"/>
      <c r="CR101" s="244"/>
      <c r="CS101" s="244"/>
      <c r="CT101" s="244"/>
      <c r="CU101" s="244"/>
      <c r="CV101" s="244"/>
      <c r="CW101" s="244"/>
      <c r="CX101" s="244"/>
      <c r="CY101" s="244"/>
      <c r="CZ101" s="244"/>
      <c r="DA101" s="242"/>
      <c r="DB101" s="244"/>
      <c r="DC101" s="244"/>
      <c r="DD101" s="244"/>
      <c r="DE101" s="244"/>
      <c r="DF101" s="244"/>
      <c r="DG101" s="244"/>
      <c r="DH101" s="244"/>
      <c r="DI101" s="244"/>
      <c r="DJ101" s="244"/>
      <c r="DK101" s="244"/>
      <c r="DL101" s="244"/>
      <c r="DM101" s="244"/>
      <c r="DN101" s="244"/>
      <c r="DO101" s="244"/>
      <c r="DP101" s="244"/>
      <c r="DQ101" s="244"/>
      <c r="DR101" s="242"/>
      <c r="DS101" s="244"/>
      <c r="DT101" s="244"/>
      <c r="DU101" s="244"/>
      <c r="DV101" s="244"/>
      <c r="DW101" s="244"/>
      <c r="DX101" s="244"/>
      <c r="DY101" s="244"/>
      <c r="DZ101" s="244"/>
      <c r="EA101" s="244"/>
      <c r="EB101" s="244"/>
      <c r="EC101" s="244"/>
      <c r="ED101" s="244"/>
      <c r="EE101" s="244"/>
      <c r="EF101" s="244"/>
      <c r="EG101" s="244"/>
      <c r="EH101" s="244"/>
    </row>
    <row r="102" spans="2:138" s="245" customFormat="1" x14ac:dyDescent="0.2">
      <c r="B102" s="242"/>
      <c r="C102" s="242"/>
      <c r="D102" s="244"/>
      <c r="E102" s="244"/>
      <c r="F102" s="244"/>
      <c r="G102" s="244"/>
      <c r="H102" s="244"/>
      <c r="I102" s="244"/>
      <c r="J102" s="244"/>
      <c r="K102" s="244"/>
      <c r="L102" s="244"/>
      <c r="M102" s="244"/>
      <c r="N102" s="244"/>
      <c r="O102" s="244"/>
      <c r="P102" s="244"/>
      <c r="Q102" s="244"/>
      <c r="R102" s="244"/>
      <c r="S102" s="244"/>
      <c r="T102" s="242"/>
      <c r="U102" s="244"/>
      <c r="V102" s="244"/>
      <c r="W102" s="244"/>
      <c r="X102" s="244"/>
      <c r="Y102" s="244"/>
      <c r="Z102" s="244"/>
      <c r="AA102" s="244"/>
      <c r="AB102" s="244"/>
      <c r="AC102" s="244"/>
      <c r="AD102" s="244"/>
      <c r="AE102" s="244"/>
      <c r="AF102" s="244"/>
      <c r="AG102" s="244"/>
      <c r="AH102" s="244"/>
      <c r="AI102" s="244"/>
      <c r="AJ102" s="244"/>
      <c r="AK102" s="242"/>
      <c r="AL102" s="244"/>
      <c r="AM102" s="244"/>
      <c r="AN102" s="244"/>
      <c r="AO102" s="244"/>
      <c r="AP102" s="244"/>
      <c r="AQ102" s="244"/>
      <c r="AR102" s="244"/>
      <c r="AS102" s="244"/>
      <c r="AT102" s="244"/>
      <c r="AU102" s="244"/>
      <c r="AV102" s="244"/>
      <c r="AW102" s="244"/>
      <c r="AX102" s="244"/>
      <c r="AY102" s="244"/>
      <c r="AZ102" s="244"/>
      <c r="BA102" s="244"/>
      <c r="BB102" s="242"/>
      <c r="BC102" s="244"/>
      <c r="BD102" s="244"/>
      <c r="BE102" s="244"/>
      <c r="BF102" s="244"/>
      <c r="BG102" s="244"/>
      <c r="BH102" s="244"/>
      <c r="BI102" s="244"/>
      <c r="BJ102" s="244"/>
      <c r="BK102" s="244"/>
      <c r="BL102" s="244"/>
      <c r="BM102" s="244"/>
      <c r="BN102" s="244"/>
      <c r="BO102" s="244"/>
      <c r="BP102" s="244"/>
      <c r="BQ102" s="244"/>
      <c r="BR102" s="244"/>
      <c r="BS102" s="242"/>
      <c r="BT102" s="244"/>
      <c r="BU102" s="244"/>
      <c r="BV102" s="244"/>
      <c r="BW102" s="244"/>
      <c r="BX102" s="244"/>
      <c r="BY102" s="244"/>
      <c r="BZ102" s="244"/>
      <c r="CA102" s="244"/>
      <c r="CB102" s="244"/>
      <c r="CC102" s="244"/>
      <c r="CD102" s="244"/>
      <c r="CE102" s="244"/>
      <c r="CF102" s="244"/>
      <c r="CG102" s="244"/>
      <c r="CH102" s="244"/>
      <c r="CI102" s="244"/>
      <c r="CJ102" s="242"/>
      <c r="CK102" s="244"/>
      <c r="CL102" s="244"/>
      <c r="CM102" s="244"/>
      <c r="CN102" s="244"/>
      <c r="CO102" s="244"/>
      <c r="CP102" s="244"/>
      <c r="CQ102" s="244"/>
      <c r="CR102" s="244"/>
      <c r="CS102" s="244"/>
      <c r="CT102" s="244"/>
      <c r="CU102" s="244"/>
      <c r="CV102" s="244"/>
      <c r="CW102" s="244"/>
      <c r="CX102" s="244"/>
      <c r="CY102" s="244"/>
      <c r="CZ102" s="244"/>
      <c r="DA102" s="242"/>
      <c r="DB102" s="244"/>
      <c r="DC102" s="244"/>
      <c r="DD102" s="244"/>
      <c r="DE102" s="244"/>
      <c r="DF102" s="244"/>
      <c r="DG102" s="244"/>
      <c r="DH102" s="244"/>
      <c r="DI102" s="244"/>
      <c r="DJ102" s="244"/>
      <c r="DK102" s="244"/>
      <c r="DL102" s="244"/>
      <c r="DM102" s="244"/>
      <c r="DN102" s="244"/>
      <c r="DO102" s="244"/>
      <c r="DP102" s="244"/>
      <c r="DQ102" s="244"/>
      <c r="DR102" s="242"/>
      <c r="DS102" s="244"/>
      <c r="DT102" s="244"/>
      <c r="DU102" s="244"/>
      <c r="DV102" s="244"/>
      <c r="DW102" s="244"/>
      <c r="DX102" s="244"/>
      <c r="DY102" s="244"/>
      <c r="DZ102" s="244"/>
      <c r="EA102" s="244"/>
      <c r="EB102" s="244"/>
      <c r="EC102" s="244"/>
      <c r="ED102" s="244"/>
      <c r="EE102" s="244"/>
      <c r="EF102" s="244"/>
      <c r="EG102" s="244"/>
      <c r="EH102" s="244"/>
    </row>
    <row r="103" spans="2:138" s="245" customFormat="1" x14ac:dyDescent="0.2">
      <c r="B103" s="242"/>
      <c r="C103" s="242"/>
      <c r="D103" s="244"/>
      <c r="E103" s="244"/>
      <c r="F103" s="244"/>
      <c r="G103" s="244"/>
      <c r="H103" s="244"/>
      <c r="I103" s="244"/>
      <c r="J103" s="244"/>
      <c r="K103" s="244"/>
      <c r="L103" s="244"/>
      <c r="M103" s="244"/>
      <c r="N103" s="244"/>
      <c r="O103" s="244"/>
      <c r="P103" s="244"/>
      <c r="Q103" s="244"/>
      <c r="R103" s="244"/>
      <c r="S103" s="244"/>
      <c r="T103" s="242"/>
      <c r="U103" s="244"/>
      <c r="V103" s="244"/>
      <c r="W103" s="244"/>
      <c r="X103" s="244"/>
      <c r="Y103" s="244"/>
      <c r="Z103" s="244"/>
      <c r="AA103" s="244"/>
      <c r="AB103" s="244"/>
      <c r="AC103" s="244"/>
      <c r="AD103" s="244"/>
      <c r="AE103" s="244"/>
      <c r="AF103" s="244"/>
      <c r="AG103" s="244"/>
      <c r="AH103" s="244"/>
      <c r="AI103" s="244"/>
      <c r="AJ103" s="244"/>
      <c r="AK103" s="242"/>
      <c r="AL103" s="244"/>
      <c r="AM103" s="244"/>
      <c r="AN103" s="244"/>
      <c r="AO103" s="244"/>
      <c r="AP103" s="244"/>
      <c r="AQ103" s="244"/>
      <c r="AR103" s="244"/>
      <c r="AS103" s="244"/>
      <c r="AT103" s="244"/>
      <c r="AU103" s="244"/>
      <c r="AV103" s="244"/>
      <c r="AW103" s="244"/>
      <c r="AX103" s="244"/>
      <c r="AY103" s="244"/>
      <c r="AZ103" s="244"/>
      <c r="BA103" s="244"/>
      <c r="BB103" s="242"/>
      <c r="BC103" s="244"/>
      <c r="BD103" s="244"/>
      <c r="BE103" s="244"/>
      <c r="BF103" s="244"/>
      <c r="BG103" s="244"/>
      <c r="BH103" s="244"/>
      <c r="BI103" s="244"/>
      <c r="BJ103" s="244"/>
      <c r="BK103" s="244"/>
      <c r="BL103" s="244"/>
      <c r="BM103" s="244"/>
      <c r="BN103" s="244"/>
      <c r="BO103" s="244"/>
      <c r="BP103" s="244"/>
      <c r="BQ103" s="244"/>
      <c r="BR103" s="244"/>
      <c r="BS103" s="242"/>
      <c r="BT103" s="244"/>
      <c r="BU103" s="244"/>
      <c r="BV103" s="244"/>
      <c r="BW103" s="244"/>
      <c r="BX103" s="244"/>
      <c r="BY103" s="244"/>
      <c r="BZ103" s="244"/>
      <c r="CA103" s="244"/>
      <c r="CB103" s="244"/>
      <c r="CC103" s="244"/>
      <c r="CD103" s="244"/>
      <c r="CE103" s="244"/>
      <c r="CF103" s="244"/>
      <c r="CG103" s="244"/>
      <c r="CH103" s="244"/>
      <c r="CI103" s="244"/>
      <c r="CJ103" s="242"/>
      <c r="CK103" s="244"/>
      <c r="CL103" s="244"/>
      <c r="CM103" s="244"/>
      <c r="CN103" s="244"/>
      <c r="CO103" s="244"/>
      <c r="CP103" s="244"/>
      <c r="CQ103" s="244"/>
      <c r="CR103" s="244"/>
      <c r="CS103" s="244"/>
      <c r="CT103" s="244"/>
      <c r="CU103" s="244"/>
      <c r="CV103" s="244"/>
      <c r="CW103" s="244"/>
      <c r="CX103" s="244"/>
      <c r="CY103" s="244"/>
      <c r="CZ103" s="244"/>
      <c r="DA103" s="242"/>
      <c r="DB103" s="244"/>
      <c r="DC103" s="244"/>
      <c r="DD103" s="244"/>
      <c r="DE103" s="244"/>
      <c r="DF103" s="244"/>
      <c r="DG103" s="244"/>
      <c r="DH103" s="244"/>
      <c r="DI103" s="244"/>
      <c r="DJ103" s="244"/>
      <c r="DK103" s="244"/>
      <c r="DL103" s="244"/>
      <c r="DM103" s="244"/>
      <c r="DN103" s="244"/>
      <c r="DO103" s="244"/>
      <c r="DP103" s="244"/>
      <c r="DQ103" s="244"/>
      <c r="DR103" s="242"/>
      <c r="DS103" s="244"/>
      <c r="DT103" s="244"/>
      <c r="DU103" s="244"/>
      <c r="DV103" s="244"/>
      <c r="DW103" s="244"/>
      <c r="DX103" s="244"/>
      <c r="DY103" s="244"/>
      <c r="DZ103" s="244"/>
      <c r="EA103" s="244"/>
      <c r="EB103" s="244"/>
      <c r="EC103" s="244"/>
      <c r="ED103" s="244"/>
      <c r="EE103" s="244"/>
      <c r="EF103" s="244"/>
      <c r="EG103" s="244"/>
      <c r="EH103" s="244"/>
    </row>
    <row r="104" spans="2:138" s="245" customFormat="1" x14ac:dyDescent="0.2">
      <c r="B104" s="242"/>
      <c r="C104" s="242"/>
      <c r="D104" s="244"/>
      <c r="E104" s="244"/>
      <c r="F104" s="244"/>
      <c r="G104" s="244"/>
      <c r="H104" s="244"/>
      <c r="I104" s="244"/>
      <c r="J104" s="244"/>
      <c r="K104" s="244"/>
      <c r="L104" s="244"/>
      <c r="M104" s="244"/>
      <c r="N104" s="244"/>
      <c r="O104" s="244"/>
      <c r="P104" s="244"/>
      <c r="Q104" s="244"/>
      <c r="R104" s="244"/>
      <c r="S104" s="244"/>
      <c r="T104" s="242"/>
      <c r="U104" s="244"/>
      <c r="V104" s="244"/>
      <c r="W104" s="244"/>
      <c r="X104" s="244"/>
      <c r="Y104" s="244"/>
      <c r="Z104" s="244"/>
      <c r="AA104" s="244"/>
      <c r="AB104" s="244"/>
      <c r="AC104" s="244"/>
      <c r="AD104" s="244"/>
      <c r="AE104" s="244"/>
      <c r="AF104" s="244"/>
      <c r="AG104" s="244"/>
      <c r="AH104" s="244"/>
      <c r="AI104" s="244"/>
      <c r="AJ104" s="244"/>
      <c r="AK104" s="242"/>
      <c r="AL104" s="244"/>
      <c r="AM104" s="244"/>
      <c r="AN104" s="244"/>
      <c r="AO104" s="244"/>
      <c r="AP104" s="244"/>
      <c r="AQ104" s="244"/>
      <c r="AR104" s="244"/>
      <c r="AS104" s="244"/>
      <c r="AT104" s="244"/>
      <c r="AU104" s="244"/>
      <c r="AV104" s="244"/>
      <c r="AW104" s="244"/>
      <c r="AX104" s="244"/>
      <c r="AY104" s="244"/>
      <c r="AZ104" s="244"/>
      <c r="BA104" s="244"/>
      <c r="BB104" s="242"/>
      <c r="BC104" s="244"/>
      <c r="BD104" s="244"/>
      <c r="BE104" s="244"/>
      <c r="BF104" s="244"/>
      <c r="BG104" s="244"/>
      <c r="BH104" s="244"/>
      <c r="BI104" s="244"/>
      <c r="BJ104" s="244"/>
      <c r="BK104" s="244"/>
      <c r="BL104" s="244"/>
      <c r="BM104" s="244"/>
      <c r="BN104" s="244"/>
      <c r="BO104" s="244"/>
      <c r="BP104" s="244"/>
      <c r="BQ104" s="244"/>
      <c r="BR104" s="244"/>
      <c r="BS104" s="242"/>
      <c r="BT104" s="244"/>
      <c r="BU104" s="244"/>
      <c r="BV104" s="244"/>
      <c r="BW104" s="244"/>
      <c r="BX104" s="244"/>
      <c r="BY104" s="244"/>
      <c r="BZ104" s="244"/>
      <c r="CA104" s="244"/>
      <c r="CB104" s="244"/>
      <c r="CC104" s="244"/>
      <c r="CD104" s="244"/>
      <c r="CE104" s="244"/>
      <c r="CF104" s="244"/>
      <c r="CG104" s="244"/>
      <c r="CH104" s="244"/>
      <c r="CI104" s="244"/>
      <c r="CJ104" s="242"/>
      <c r="CK104" s="244"/>
      <c r="CL104" s="244"/>
      <c r="CM104" s="244"/>
      <c r="CN104" s="244"/>
      <c r="CO104" s="244"/>
      <c r="CP104" s="244"/>
      <c r="CQ104" s="244"/>
      <c r="CR104" s="244"/>
      <c r="CS104" s="244"/>
      <c r="CT104" s="244"/>
      <c r="CU104" s="244"/>
      <c r="CV104" s="244"/>
      <c r="CW104" s="244"/>
      <c r="CX104" s="244"/>
      <c r="CY104" s="244"/>
      <c r="CZ104" s="244"/>
      <c r="DA104" s="242"/>
      <c r="DB104" s="244"/>
      <c r="DC104" s="244"/>
      <c r="DD104" s="244"/>
      <c r="DE104" s="244"/>
      <c r="DF104" s="244"/>
      <c r="DG104" s="244"/>
      <c r="DH104" s="244"/>
      <c r="DI104" s="244"/>
      <c r="DJ104" s="244"/>
      <c r="DK104" s="244"/>
      <c r="DL104" s="244"/>
      <c r="DM104" s="244"/>
      <c r="DN104" s="244"/>
      <c r="DO104" s="244"/>
      <c r="DP104" s="244"/>
      <c r="DQ104" s="244"/>
      <c r="DR104" s="242"/>
      <c r="DS104" s="244"/>
      <c r="DT104" s="244"/>
      <c r="DU104" s="244"/>
      <c r="DV104" s="244"/>
      <c r="DW104" s="244"/>
      <c r="DX104" s="244"/>
      <c r="DY104" s="244"/>
      <c r="DZ104" s="244"/>
      <c r="EA104" s="244"/>
      <c r="EB104" s="244"/>
      <c r="EC104" s="244"/>
      <c r="ED104" s="244"/>
      <c r="EE104" s="244"/>
      <c r="EF104" s="244"/>
      <c r="EG104" s="244"/>
      <c r="EH104" s="244"/>
    </row>
    <row r="105" spans="2:138" s="245" customFormat="1" x14ac:dyDescent="0.2">
      <c r="B105" s="242"/>
      <c r="C105" s="242"/>
      <c r="D105" s="244"/>
      <c r="E105" s="244"/>
      <c r="F105" s="244"/>
      <c r="G105" s="244"/>
      <c r="H105" s="244"/>
      <c r="I105" s="244"/>
      <c r="J105" s="244"/>
      <c r="K105" s="244"/>
      <c r="L105" s="244"/>
      <c r="M105" s="244"/>
      <c r="N105" s="244"/>
      <c r="O105" s="244"/>
      <c r="P105" s="244"/>
      <c r="Q105" s="244"/>
      <c r="R105" s="244"/>
      <c r="S105" s="244"/>
      <c r="T105" s="242"/>
      <c r="U105" s="244"/>
      <c r="V105" s="244"/>
      <c r="W105" s="244"/>
      <c r="X105" s="244"/>
      <c r="Y105" s="244"/>
      <c r="Z105" s="244"/>
      <c r="AA105" s="244"/>
      <c r="AB105" s="244"/>
      <c r="AC105" s="244"/>
      <c r="AD105" s="244"/>
      <c r="AE105" s="244"/>
      <c r="AF105" s="244"/>
      <c r="AG105" s="244"/>
      <c r="AH105" s="244"/>
      <c r="AI105" s="244"/>
      <c r="AJ105" s="244"/>
      <c r="AK105" s="242"/>
      <c r="AL105" s="244"/>
      <c r="AM105" s="244"/>
      <c r="AN105" s="244"/>
      <c r="AO105" s="244"/>
      <c r="AP105" s="244"/>
      <c r="AQ105" s="244"/>
      <c r="AR105" s="244"/>
      <c r="AS105" s="244"/>
      <c r="AT105" s="244"/>
      <c r="AU105" s="244"/>
      <c r="AV105" s="244"/>
      <c r="AW105" s="244"/>
      <c r="AX105" s="244"/>
      <c r="AY105" s="244"/>
      <c r="AZ105" s="244"/>
      <c r="BA105" s="244"/>
      <c r="BB105" s="242"/>
      <c r="BC105" s="244"/>
      <c r="BD105" s="244"/>
      <c r="BE105" s="244"/>
      <c r="BF105" s="244"/>
      <c r="BG105" s="244"/>
      <c r="BH105" s="244"/>
      <c r="BI105" s="244"/>
      <c r="BJ105" s="244"/>
      <c r="BK105" s="244"/>
      <c r="BL105" s="244"/>
      <c r="BM105" s="244"/>
      <c r="BN105" s="244"/>
      <c r="BO105" s="244"/>
      <c r="BP105" s="244"/>
      <c r="BQ105" s="244"/>
      <c r="BR105" s="244"/>
      <c r="BS105" s="242"/>
      <c r="BT105" s="244"/>
      <c r="BU105" s="244"/>
      <c r="BV105" s="244"/>
      <c r="BW105" s="244"/>
      <c r="BX105" s="244"/>
      <c r="BY105" s="244"/>
      <c r="BZ105" s="244"/>
      <c r="CA105" s="244"/>
      <c r="CB105" s="244"/>
      <c r="CC105" s="244"/>
      <c r="CD105" s="244"/>
      <c r="CE105" s="244"/>
      <c r="CF105" s="244"/>
      <c r="CG105" s="244"/>
      <c r="CH105" s="244"/>
      <c r="CI105" s="244"/>
      <c r="CJ105" s="242"/>
      <c r="CK105" s="244"/>
      <c r="CL105" s="244"/>
      <c r="CM105" s="244"/>
      <c r="CN105" s="244"/>
      <c r="CO105" s="244"/>
      <c r="CP105" s="244"/>
      <c r="CQ105" s="244"/>
      <c r="CR105" s="244"/>
      <c r="CS105" s="244"/>
      <c r="CT105" s="244"/>
      <c r="CU105" s="244"/>
      <c r="CV105" s="244"/>
      <c r="CW105" s="244"/>
      <c r="CX105" s="244"/>
      <c r="CY105" s="244"/>
      <c r="CZ105" s="244"/>
      <c r="DA105" s="242"/>
      <c r="DB105" s="244"/>
      <c r="DC105" s="244"/>
      <c r="DD105" s="244"/>
      <c r="DE105" s="244"/>
      <c r="DF105" s="244"/>
      <c r="DG105" s="244"/>
      <c r="DH105" s="244"/>
      <c r="DI105" s="244"/>
      <c r="DJ105" s="244"/>
      <c r="DK105" s="244"/>
      <c r="DL105" s="244"/>
      <c r="DM105" s="244"/>
      <c r="DN105" s="244"/>
      <c r="DO105" s="244"/>
      <c r="DP105" s="244"/>
      <c r="DQ105" s="244"/>
      <c r="DR105" s="242"/>
      <c r="DS105" s="244"/>
      <c r="DT105" s="244"/>
      <c r="DU105" s="244"/>
      <c r="DV105" s="244"/>
      <c r="DW105" s="244"/>
      <c r="DX105" s="244"/>
      <c r="DY105" s="244"/>
      <c r="DZ105" s="244"/>
      <c r="EA105" s="244"/>
      <c r="EB105" s="244"/>
      <c r="EC105" s="244"/>
      <c r="ED105" s="244"/>
      <c r="EE105" s="244"/>
      <c r="EF105" s="244"/>
      <c r="EG105" s="244"/>
      <c r="EH105" s="244"/>
    </row>
    <row r="106" spans="2:138" s="245" customFormat="1" x14ac:dyDescent="0.2">
      <c r="B106" s="242"/>
      <c r="C106" s="242"/>
      <c r="D106" s="244"/>
      <c r="E106" s="244"/>
      <c r="F106" s="244"/>
      <c r="G106" s="244"/>
      <c r="H106" s="244"/>
      <c r="I106" s="244"/>
      <c r="J106" s="244"/>
      <c r="K106" s="244"/>
      <c r="L106" s="244"/>
      <c r="M106" s="244"/>
      <c r="N106" s="244"/>
      <c r="O106" s="244"/>
      <c r="P106" s="244"/>
      <c r="Q106" s="244"/>
      <c r="R106" s="244"/>
      <c r="S106" s="244"/>
      <c r="T106" s="242"/>
      <c r="U106" s="244"/>
      <c r="V106" s="244"/>
      <c r="W106" s="244"/>
      <c r="X106" s="244"/>
      <c r="Y106" s="244"/>
      <c r="Z106" s="244"/>
      <c r="AA106" s="244"/>
      <c r="AB106" s="244"/>
      <c r="AC106" s="244"/>
      <c r="AD106" s="244"/>
      <c r="AE106" s="244"/>
      <c r="AF106" s="244"/>
      <c r="AG106" s="244"/>
      <c r="AH106" s="244"/>
      <c r="AI106" s="244"/>
      <c r="AJ106" s="244"/>
      <c r="AK106" s="242"/>
      <c r="AL106" s="244"/>
      <c r="AM106" s="244"/>
      <c r="AN106" s="244"/>
      <c r="AO106" s="244"/>
      <c r="AP106" s="244"/>
      <c r="AQ106" s="244"/>
      <c r="AR106" s="244"/>
      <c r="AS106" s="244"/>
      <c r="AT106" s="244"/>
      <c r="AU106" s="244"/>
      <c r="AV106" s="244"/>
      <c r="AW106" s="244"/>
      <c r="AX106" s="244"/>
      <c r="AY106" s="244"/>
      <c r="AZ106" s="244"/>
      <c r="BA106" s="244"/>
      <c r="BB106" s="242"/>
      <c r="BC106" s="244"/>
      <c r="BD106" s="244"/>
      <c r="BE106" s="244"/>
      <c r="BF106" s="244"/>
      <c r="BG106" s="244"/>
      <c r="BH106" s="244"/>
      <c r="BI106" s="244"/>
      <c r="BJ106" s="244"/>
      <c r="BK106" s="244"/>
      <c r="BL106" s="244"/>
      <c r="BM106" s="244"/>
      <c r="BN106" s="244"/>
      <c r="BO106" s="244"/>
      <c r="BP106" s="244"/>
      <c r="BQ106" s="244"/>
      <c r="BR106" s="244"/>
      <c r="BS106" s="242"/>
      <c r="BT106" s="244"/>
      <c r="BU106" s="244"/>
      <c r="BV106" s="244"/>
      <c r="BW106" s="244"/>
      <c r="BX106" s="244"/>
      <c r="BY106" s="244"/>
      <c r="BZ106" s="244"/>
      <c r="CA106" s="244"/>
      <c r="CB106" s="244"/>
      <c r="CC106" s="244"/>
      <c r="CD106" s="244"/>
      <c r="CE106" s="244"/>
      <c r="CF106" s="244"/>
      <c r="CG106" s="244"/>
      <c r="CH106" s="244"/>
      <c r="CI106" s="244"/>
      <c r="CJ106" s="242"/>
      <c r="CK106" s="244"/>
      <c r="CL106" s="244"/>
      <c r="CM106" s="244"/>
      <c r="CN106" s="244"/>
      <c r="CO106" s="244"/>
      <c r="CP106" s="244"/>
      <c r="CQ106" s="244"/>
      <c r="CR106" s="244"/>
      <c r="CS106" s="244"/>
      <c r="CT106" s="244"/>
      <c r="CU106" s="244"/>
      <c r="CV106" s="244"/>
      <c r="CW106" s="244"/>
      <c r="CX106" s="244"/>
      <c r="CY106" s="244"/>
      <c r="CZ106" s="244"/>
      <c r="DA106" s="242"/>
      <c r="DB106" s="244"/>
      <c r="DC106" s="244"/>
      <c r="DD106" s="244"/>
      <c r="DE106" s="244"/>
      <c r="DF106" s="244"/>
      <c r="DG106" s="244"/>
      <c r="DH106" s="244"/>
      <c r="DI106" s="244"/>
      <c r="DJ106" s="244"/>
      <c r="DK106" s="244"/>
      <c r="DL106" s="244"/>
      <c r="DM106" s="244"/>
      <c r="DN106" s="244"/>
      <c r="DO106" s="244"/>
      <c r="DP106" s="244"/>
      <c r="DQ106" s="244"/>
      <c r="DR106" s="242"/>
      <c r="DS106" s="244"/>
      <c r="DT106" s="244"/>
      <c r="DU106" s="244"/>
      <c r="DV106" s="244"/>
      <c r="DW106" s="244"/>
      <c r="DX106" s="244"/>
      <c r="DY106" s="244"/>
      <c r="DZ106" s="244"/>
      <c r="EA106" s="244"/>
      <c r="EB106" s="244"/>
      <c r="EC106" s="244"/>
      <c r="ED106" s="244"/>
      <c r="EE106" s="244"/>
      <c r="EF106" s="244"/>
      <c r="EG106" s="244"/>
      <c r="EH106" s="244"/>
    </row>
    <row r="107" spans="2:138" s="245" customFormat="1" x14ac:dyDescent="0.2">
      <c r="B107" s="242"/>
      <c r="C107" s="242"/>
      <c r="D107" s="244"/>
      <c r="E107" s="244"/>
      <c r="F107" s="244"/>
      <c r="G107" s="244"/>
      <c r="H107" s="244"/>
      <c r="I107" s="244"/>
      <c r="J107" s="244"/>
      <c r="K107" s="244"/>
      <c r="L107" s="244"/>
      <c r="M107" s="244"/>
      <c r="N107" s="244"/>
      <c r="O107" s="244"/>
      <c r="P107" s="244"/>
      <c r="Q107" s="244"/>
      <c r="R107" s="244"/>
      <c r="S107" s="244"/>
      <c r="T107" s="242"/>
      <c r="U107" s="244"/>
      <c r="V107" s="244"/>
      <c r="W107" s="244"/>
      <c r="X107" s="244"/>
      <c r="Y107" s="244"/>
      <c r="Z107" s="244"/>
      <c r="AA107" s="244"/>
      <c r="AB107" s="244"/>
      <c r="AC107" s="244"/>
      <c r="AD107" s="244"/>
      <c r="AE107" s="244"/>
      <c r="AF107" s="244"/>
      <c r="AG107" s="244"/>
      <c r="AH107" s="244"/>
      <c r="AI107" s="244"/>
      <c r="AJ107" s="244"/>
      <c r="AK107" s="242"/>
      <c r="AL107" s="244"/>
      <c r="AM107" s="244"/>
      <c r="AN107" s="244"/>
      <c r="AO107" s="244"/>
      <c r="AP107" s="244"/>
      <c r="AQ107" s="244"/>
      <c r="AR107" s="244"/>
      <c r="AS107" s="244"/>
      <c r="AT107" s="244"/>
      <c r="AU107" s="244"/>
      <c r="AV107" s="244"/>
      <c r="AW107" s="244"/>
      <c r="AX107" s="244"/>
      <c r="AY107" s="244"/>
      <c r="AZ107" s="244"/>
      <c r="BA107" s="244"/>
      <c r="BB107" s="242"/>
      <c r="BC107" s="244"/>
      <c r="BD107" s="244"/>
      <c r="BE107" s="244"/>
      <c r="BF107" s="244"/>
      <c r="BG107" s="244"/>
      <c r="BH107" s="244"/>
      <c r="BI107" s="244"/>
      <c r="BJ107" s="244"/>
      <c r="BK107" s="244"/>
      <c r="BL107" s="244"/>
      <c r="BM107" s="244"/>
      <c r="BN107" s="244"/>
      <c r="BO107" s="244"/>
      <c r="BP107" s="244"/>
      <c r="BQ107" s="244"/>
      <c r="BR107" s="244"/>
      <c r="BS107" s="242"/>
      <c r="BT107" s="244"/>
      <c r="BU107" s="244"/>
      <c r="BV107" s="244"/>
      <c r="BW107" s="244"/>
      <c r="BX107" s="244"/>
      <c r="BY107" s="244"/>
      <c r="BZ107" s="244"/>
      <c r="CA107" s="244"/>
      <c r="CB107" s="244"/>
      <c r="CC107" s="244"/>
      <c r="CD107" s="244"/>
      <c r="CE107" s="244"/>
      <c r="CF107" s="244"/>
      <c r="CG107" s="244"/>
      <c r="CH107" s="244"/>
      <c r="CI107" s="244"/>
      <c r="CJ107" s="242"/>
      <c r="CK107" s="244"/>
      <c r="CL107" s="244"/>
      <c r="CM107" s="244"/>
      <c r="CN107" s="244"/>
      <c r="CO107" s="244"/>
      <c r="CP107" s="244"/>
      <c r="CQ107" s="244"/>
      <c r="CR107" s="244"/>
      <c r="CS107" s="244"/>
      <c r="CT107" s="244"/>
      <c r="CU107" s="244"/>
      <c r="CV107" s="244"/>
      <c r="CW107" s="244"/>
      <c r="CX107" s="244"/>
      <c r="CY107" s="244"/>
      <c r="CZ107" s="244"/>
      <c r="DA107" s="242"/>
      <c r="DB107" s="244"/>
      <c r="DC107" s="244"/>
      <c r="DD107" s="244"/>
      <c r="DE107" s="244"/>
      <c r="DF107" s="244"/>
      <c r="DG107" s="244"/>
      <c r="DH107" s="244"/>
      <c r="DI107" s="244"/>
      <c r="DJ107" s="244"/>
      <c r="DK107" s="244"/>
      <c r="DL107" s="244"/>
      <c r="DM107" s="244"/>
      <c r="DN107" s="244"/>
      <c r="DO107" s="244"/>
      <c r="DP107" s="244"/>
      <c r="DQ107" s="244"/>
      <c r="DR107" s="242"/>
      <c r="DS107" s="244"/>
      <c r="DT107" s="244"/>
      <c r="DU107" s="244"/>
      <c r="DV107" s="244"/>
      <c r="DW107" s="244"/>
      <c r="DX107" s="244"/>
      <c r="DY107" s="244"/>
      <c r="DZ107" s="244"/>
      <c r="EA107" s="244"/>
      <c r="EB107" s="244"/>
      <c r="EC107" s="244"/>
      <c r="ED107" s="244"/>
      <c r="EE107" s="244"/>
      <c r="EF107" s="244"/>
      <c r="EG107" s="244"/>
      <c r="EH107" s="244"/>
    </row>
    <row r="108" spans="2:138" s="245" customFormat="1" x14ac:dyDescent="0.2">
      <c r="B108" s="242"/>
      <c r="C108" s="242"/>
      <c r="D108" s="244"/>
      <c r="E108" s="244"/>
      <c r="F108" s="244"/>
      <c r="G108" s="244"/>
      <c r="H108" s="244"/>
      <c r="I108" s="244"/>
      <c r="J108" s="244"/>
      <c r="K108" s="244"/>
      <c r="L108" s="244"/>
      <c r="M108" s="244"/>
      <c r="N108" s="244"/>
      <c r="O108" s="244"/>
      <c r="P108" s="244"/>
      <c r="Q108" s="244"/>
      <c r="R108" s="244"/>
      <c r="S108" s="244"/>
      <c r="T108" s="242"/>
      <c r="U108" s="244"/>
      <c r="V108" s="244"/>
      <c r="W108" s="244"/>
      <c r="X108" s="244"/>
      <c r="Y108" s="244"/>
      <c r="Z108" s="244"/>
      <c r="AA108" s="244"/>
      <c r="AB108" s="244"/>
      <c r="AC108" s="244"/>
      <c r="AD108" s="244"/>
      <c r="AE108" s="244"/>
      <c r="AF108" s="244"/>
      <c r="AG108" s="244"/>
      <c r="AH108" s="244"/>
      <c r="AI108" s="244"/>
      <c r="AJ108" s="244"/>
      <c r="AK108" s="242"/>
      <c r="AL108" s="244"/>
      <c r="AM108" s="244"/>
      <c r="AN108" s="244"/>
      <c r="AO108" s="244"/>
      <c r="AP108" s="244"/>
      <c r="AQ108" s="244"/>
      <c r="AR108" s="244"/>
      <c r="AS108" s="244"/>
      <c r="AT108" s="244"/>
      <c r="AU108" s="244"/>
      <c r="AV108" s="244"/>
      <c r="AW108" s="244"/>
      <c r="AX108" s="244"/>
      <c r="AY108" s="244"/>
      <c r="AZ108" s="244"/>
      <c r="BA108" s="244"/>
      <c r="BB108" s="242"/>
      <c r="BC108" s="244"/>
      <c r="BD108" s="244"/>
      <c r="BE108" s="244"/>
      <c r="BF108" s="244"/>
      <c r="BG108" s="244"/>
      <c r="BH108" s="244"/>
      <c r="BI108" s="244"/>
      <c r="BJ108" s="244"/>
      <c r="BK108" s="244"/>
      <c r="BL108" s="244"/>
      <c r="BM108" s="244"/>
      <c r="BN108" s="244"/>
      <c r="BO108" s="244"/>
      <c r="BP108" s="244"/>
      <c r="BQ108" s="244"/>
      <c r="BR108" s="244"/>
      <c r="BS108" s="242"/>
      <c r="BT108" s="244"/>
      <c r="BU108" s="244"/>
      <c r="BV108" s="244"/>
      <c r="BW108" s="244"/>
      <c r="BX108" s="244"/>
      <c r="BY108" s="244"/>
      <c r="BZ108" s="244"/>
      <c r="CA108" s="244"/>
      <c r="CB108" s="244"/>
      <c r="CC108" s="244"/>
      <c r="CD108" s="244"/>
      <c r="CE108" s="244"/>
      <c r="CF108" s="244"/>
      <c r="CG108" s="244"/>
      <c r="CH108" s="244"/>
      <c r="CI108" s="244"/>
      <c r="CJ108" s="242"/>
      <c r="CK108" s="244"/>
      <c r="CL108" s="244"/>
      <c r="CM108" s="244"/>
      <c r="CN108" s="244"/>
      <c r="CO108" s="244"/>
      <c r="CP108" s="244"/>
      <c r="CQ108" s="244"/>
      <c r="CR108" s="244"/>
      <c r="CS108" s="244"/>
      <c r="CT108" s="244"/>
      <c r="CU108" s="244"/>
      <c r="CV108" s="244"/>
      <c r="CW108" s="244"/>
      <c r="CX108" s="244"/>
      <c r="CY108" s="244"/>
      <c r="CZ108" s="244"/>
      <c r="DA108" s="242"/>
      <c r="DB108" s="244"/>
      <c r="DC108" s="244"/>
      <c r="DD108" s="244"/>
      <c r="DE108" s="244"/>
      <c r="DF108" s="244"/>
      <c r="DG108" s="244"/>
      <c r="DH108" s="244"/>
      <c r="DI108" s="244"/>
      <c r="DJ108" s="244"/>
      <c r="DK108" s="244"/>
      <c r="DL108" s="244"/>
      <c r="DM108" s="244"/>
      <c r="DN108" s="244"/>
      <c r="DO108" s="244"/>
      <c r="DP108" s="244"/>
      <c r="DQ108" s="244"/>
      <c r="DR108" s="242"/>
      <c r="DS108" s="244"/>
      <c r="DT108" s="244"/>
      <c r="DU108" s="244"/>
      <c r="DV108" s="244"/>
      <c r="DW108" s="244"/>
      <c r="DX108" s="244"/>
      <c r="DY108" s="244"/>
      <c r="DZ108" s="244"/>
      <c r="EA108" s="244"/>
      <c r="EB108" s="244"/>
      <c r="EC108" s="244"/>
      <c r="ED108" s="244"/>
      <c r="EE108" s="244"/>
      <c r="EF108" s="244"/>
      <c r="EG108" s="244"/>
      <c r="EH108" s="244"/>
    </row>
    <row r="109" spans="2:138" s="245" customFormat="1" x14ac:dyDescent="0.2">
      <c r="B109" s="242"/>
      <c r="C109" s="242"/>
      <c r="D109" s="244"/>
      <c r="E109" s="244"/>
      <c r="F109" s="244"/>
      <c r="G109" s="244"/>
      <c r="H109" s="244"/>
      <c r="I109" s="244"/>
      <c r="J109" s="244"/>
      <c r="K109" s="244"/>
      <c r="L109" s="244"/>
      <c r="M109" s="244"/>
      <c r="N109" s="244"/>
      <c r="O109" s="244"/>
      <c r="P109" s="244"/>
      <c r="Q109" s="244"/>
      <c r="R109" s="244"/>
      <c r="S109" s="244"/>
      <c r="T109" s="242"/>
      <c r="U109" s="244"/>
      <c r="V109" s="244"/>
      <c r="W109" s="244"/>
      <c r="X109" s="244"/>
      <c r="Y109" s="244"/>
      <c r="Z109" s="244"/>
      <c r="AA109" s="244"/>
      <c r="AB109" s="244"/>
      <c r="AC109" s="244"/>
      <c r="AD109" s="244"/>
      <c r="AE109" s="244"/>
      <c r="AF109" s="244"/>
      <c r="AG109" s="244"/>
      <c r="AH109" s="244"/>
      <c r="AI109" s="244"/>
      <c r="AJ109" s="244"/>
      <c r="AK109" s="242"/>
      <c r="AL109" s="244"/>
      <c r="AM109" s="244"/>
      <c r="AN109" s="244"/>
      <c r="AO109" s="244"/>
      <c r="AP109" s="244"/>
      <c r="AQ109" s="244"/>
      <c r="AR109" s="244"/>
      <c r="AS109" s="244"/>
      <c r="AT109" s="244"/>
      <c r="AU109" s="244"/>
      <c r="AV109" s="244"/>
      <c r="AW109" s="244"/>
      <c r="AX109" s="244"/>
      <c r="AY109" s="244"/>
      <c r="AZ109" s="244"/>
      <c r="BA109" s="244"/>
      <c r="BB109" s="242"/>
      <c r="BC109" s="244"/>
      <c r="BD109" s="244"/>
      <c r="BE109" s="244"/>
      <c r="BF109" s="244"/>
      <c r="BG109" s="244"/>
      <c r="BH109" s="244"/>
      <c r="BI109" s="244"/>
      <c r="BJ109" s="244"/>
      <c r="BK109" s="244"/>
      <c r="BL109" s="244"/>
      <c r="BM109" s="244"/>
      <c r="BN109" s="244"/>
      <c r="BO109" s="244"/>
      <c r="BP109" s="244"/>
      <c r="BQ109" s="244"/>
      <c r="BR109" s="244"/>
      <c r="BS109" s="242"/>
      <c r="BT109" s="244"/>
      <c r="BU109" s="244"/>
      <c r="BV109" s="244"/>
      <c r="BW109" s="244"/>
      <c r="BX109" s="244"/>
      <c r="BY109" s="244"/>
      <c r="BZ109" s="244"/>
      <c r="CA109" s="244"/>
      <c r="CB109" s="244"/>
      <c r="CC109" s="244"/>
      <c r="CD109" s="244"/>
      <c r="CE109" s="244"/>
      <c r="CF109" s="244"/>
      <c r="CG109" s="244"/>
      <c r="CH109" s="244"/>
      <c r="CI109" s="244"/>
      <c r="CJ109" s="242"/>
      <c r="CK109" s="244"/>
      <c r="CL109" s="244"/>
      <c r="CM109" s="244"/>
      <c r="CN109" s="244"/>
      <c r="CO109" s="244"/>
      <c r="CP109" s="244"/>
      <c r="CQ109" s="244"/>
      <c r="CR109" s="244"/>
      <c r="CS109" s="244"/>
      <c r="CT109" s="244"/>
      <c r="CU109" s="244"/>
      <c r="CV109" s="244"/>
      <c r="CW109" s="244"/>
      <c r="CX109" s="244"/>
      <c r="CY109" s="244"/>
      <c r="CZ109" s="244"/>
      <c r="DA109" s="242"/>
      <c r="DB109" s="244"/>
      <c r="DC109" s="244"/>
      <c r="DD109" s="244"/>
      <c r="DE109" s="244"/>
      <c r="DF109" s="244"/>
      <c r="DG109" s="244"/>
      <c r="DH109" s="244"/>
      <c r="DI109" s="244"/>
      <c r="DJ109" s="244"/>
      <c r="DK109" s="244"/>
      <c r="DL109" s="244"/>
      <c r="DM109" s="244"/>
      <c r="DN109" s="244"/>
      <c r="DO109" s="244"/>
      <c r="DP109" s="244"/>
      <c r="DQ109" s="244"/>
      <c r="DR109" s="242"/>
      <c r="DS109" s="244"/>
      <c r="DT109" s="244"/>
      <c r="DU109" s="244"/>
      <c r="DV109" s="244"/>
      <c r="DW109" s="244"/>
      <c r="DX109" s="244"/>
      <c r="DY109" s="244"/>
      <c r="DZ109" s="244"/>
      <c r="EA109" s="244"/>
      <c r="EB109" s="244"/>
      <c r="EC109" s="244"/>
      <c r="ED109" s="244"/>
      <c r="EE109" s="244"/>
      <c r="EF109" s="244"/>
      <c r="EG109" s="244"/>
      <c r="EH109" s="244"/>
    </row>
    <row r="110" spans="2:138" s="245" customFormat="1" x14ac:dyDescent="0.2">
      <c r="B110" s="242"/>
      <c r="C110" s="242"/>
      <c r="D110" s="244"/>
      <c r="E110" s="244"/>
      <c r="F110" s="244"/>
      <c r="G110" s="244"/>
      <c r="H110" s="244"/>
      <c r="I110" s="244"/>
      <c r="J110" s="244"/>
      <c r="K110" s="244"/>
      <c r="L110" s="244"/>
      <c r="M110" s="244"/>
      <c r="N110" s="244"/>
      <c r="O110" s="244"/>
      <c r="P110" s="244"/>
      <c r="Q110" s="244"/>
      <c r="R110" s="244"/>
      <c r="S110" s="244"/>
      <c r="T110" s="242"/>
      <c r="U110" s="244"/>
      <c r="V110" s="244"/>
      <c r="W110" s="244"/>
      <c r="X110" s="244"/>
      <c r="Y110" s="244"/>
      <c r="Z110" s="244"/>
      <c r="AA110" s="244"/>
      <c r="AB110" s="244"/>
      <c r="AC110" s="244"/>
      <c r="AD110" s="244"/>
      <c r="AE110" s="244"/>
      <c r="AF110" s="244"/>
      <c r="AG110" s="244"/>
      <c r="AH110" s="244"/>
      <c r="AI110" s="244"/>
      <c r="AJ110" s="244"/>
      <c r="AK110" s="242"/>
      <c r="AL110" s="244"/>
      <c r="AM110" s="244"/>
      <c r="AN110" s="244"/>
      <c r="AO110" s="244"/>
      <c r="AP110" s="244"/>
      <c r="AQ110" s="244"/>
      <c r="AR110" s="244"/>
      <c r="AS110" s="244"/>
      <c r="AT110" s="244"/>
      <c r="AU110" s="244"/>
      <c r="AV110" s="244"/>
      <c r="AW110" s="244"/>
      <c r="AX110" s="244"/>
      <c r="AY110" s="244"/>
      <c r="AZ110" s="244"/>
      <c r="BA110" s="244"/>
      <c r="BB110" s="242"/>
      <c r="BC110" s="244"/>
      <c r="BD110" s="244"/>
      <c r="BE110" s="244"/>
      <c r="BF110" s="244"/>
      <c r="BG110" s="244"/>
      <c r="BH110" s="244"/>
      <c r="BI110" s="244"/>
      <c r="BJ110" s="244"/>
      <c r="BK110" s="244"/>
      <c r="BL110" s="244"/>
      <c r="BM110" s="244"/>
      <c r="BN110" s="244"/>
      <c r="BO110" s="244"/>
      <c r="BP110" s="244"/>
      <c r="BQ110" s="244"/>
      <c r="BR110" s="244"/>
      <c r="BS110" s="242"/>
      <c r="BT110" s="244"/>
      <c r="BU110" s="244"/>
      <c r="BV110" s="244"/>
      <c r="BW110" s="244"/>
      <c r="BX110" s="244"/>
      <c r="BY110" s="244"/>
      <c r="BZ110" s="244"/>
      <c r="CA110" s="244"/>
      <c r="CB110" s="244"/>
      <c r="CC110" s="244"/>
      <c r="CD110" s="244"/>
      <c r="CE110" s="244"/>
      <c r="CF110" s="244"/>
      <c r="CG110" s="244"/>
      <c r="CH110" s="244"/>
      <c r="CI110" s="244"/>
      <c r="CJ110" s="242"/>
      <c r="CK110" s="244"/>
      <c r="CL110" s="244"/>
      <c r="CM110" s="244"/>
      <c r="CN110" s="244"/>
      <c r="CO110" s="244"/>
      <c r="CP110" s="244"/>
      <c r="CQ110" s="244"/>
      <c r="CR110" s="244"/>
      <c r="CS110" s="244"/>
      <c r="CT110" s="244"/>
      <c r="CU110" s="244"/>
      <c r="CV110" s="244"/>
      <c r="CW110" s="244"/>
      <c r="CX110" s="244"/>
      <c r="CY110" s="244"/>
      <c r="CZ110" s="244"/>
      <c r="DA110" s="242"/>
      <c r="DB110" s="244"/>
      <c r="DC110" s="244"/>
      <c r="DD110" s="244"/>
      <c r="DE110" s="244"/>
      <c r="DF110" s="244"/>
      <c r="DG110" s="244"/>
      <c r="DH110" s="244"/>
      <c r="DI110" s="244"/>
      <c r="DJ110" s="244"/>
      <c r="DK110" s="244"/>
      <c r="DL110" s="244"/>
      <c r="DM110" s="244"/>
      <c r="DN110" s="244"/>
      <c r="DO110" s="244"/>
      <c r="DP110" s="244"/>
      <c r="DQ110" s="244"/>
      <c r="DR110" s="242"/>
      <c r="DS110" s="244"/>
      <c r="DT110" s="244"/>
      <c r="DU110" s="244"/>
      <c r="DV110" s="244"/>
      <c r="DW110" s="244"/>
      <c r="DX110" s="244"/>
      <c r="DY110" s="244"/>
      <c r="DZ110" s="244"/>
      <c r="EA110" s="244"/>
      <c r="EB110" s="244"/>
      <c r="EC110" s="244"/>
      <c r="ED110" s="244"/>
      <c r="EE110" s="244"/>
      <c r="EF110" s="244"/>
      <c r="EG110" s="244"/>
      <c r="EH110" s="244"/>
    </row>
    <row r="111" spans="2:138" s="245" customFormat="1" x14ac:dyDescent="0.2">
      <c r="B111" s="242"/>
      <c r="C111" s="242"/>
      <c r="D111" s="244"/>
      <c r="E111" s="244"/>
      <c r="F111" s="244"/>
      <c r="G111" s="244"/>
      <c r="H111" s="244"/>
      <c r="I111" s="244"/>
      <c r="J111" s="244"/>
      <c r="K111" s="244"/>
      <c r="L111" s="244"/>
      <c r="M111" s="244"/>
      <c r="N111" s="244"/>
      <c r="O111" s="244"/>
      <c r="P111" s="244"/>
      <c r="Q111" s="244"/>
      <c r="R111" s="244"/>
      <c r="S111" s="244"/>
      <c r="T111" s="242"/>
      <c r="U111" s="244"/>
      <c r="V111" s="244"/>
      <c r="W111" s="244"/>
      <c r="X111" s="244"/>
      <c r="Y111" s="244"/>
      <c r="Z111" s="244"/>
      <c r="AA111" s="244"/>
      <c r="AB111" s="244"/>
      <c r="AC111" s="244"/>
      <c r="AD111" s="244"/>
      <c r="AE111" s="244"/>
      <c r="AF111" s="244"/>
      <c r="AG111" s="244"/>
      <c r="AH111" s="244"/>
      <c r="AI111" s="244"/>
      <c r="AJ111" s="244"/>
      <c r="AK111" s="242"/>
      <c r="AL111" s="244"/>
      <c r="AM111" s="244"/>
      <c r="AN111" s="244"/>
      <c r="AO111" s="244"/>
      <c r="AP111" s="244"/>
      <c r="AQ111" s="244"/>
      <c r="AR111" s="244"/>
      <c r="AS111" s="244"/>
      <c r="AT111" s="244"/>
      <c r="AU111" s="244"/>
      <c r="AV111" s="244"/>
      <c r="AW111" s="244"/>
      <c r="AX111" s="244"/>
      <c r="AY111" s="244"/>
      <c r="AZ111" s="244"/>
      <c r="BA111" s="244"/>
      <c r="BB111" s="242"/>
      <c r="BC111" s="244"/>
      <c r="BD111" s="244"/>
      <c r="BE111" s="244"/>
      <c r="BF111" s="244"/>
      <c r="BG111" s="244"/>
      <c r="BH111" s="244"/>
      <c r="BI111" s="244"/>
      <c r="BJ111" s="244"/>
      <c r="BK111" s="244"/>
      <c r="BL111" s="244"/>
      <c r="BM111" s="244"/>
      <c r="BN111" s="244"/>
      <c r="BO111" s="244"/>
      <c r="BP111" s="244"/>
      <c r="BQ111" s="244"/>
      <c r="BR111" s="244"/>
      <c r="BS111" s="242"/>
      <c r="BT111" s="244"/>
      <c r="BU111" s="244"/>
      <c r="BV111" s="244"/>
      <c r="BW111" s="244"/>
      <c r="BX111" s="244"/>
      <c r="BY111" s="244"/>
      <c r="BZ111" s="244"/>
      <c r="CA111" s="244"/>
      <c r="CB111" s="244"/>
      <c r="CC111" s="244"/>
      <c r="CD111" s="244"/>
      <c r="CE111" s="244"/>
      <c r="CF111" s="244"/>
      <c r="CG111" s="244"/>
      <c r="CH111" s="244"/>
      <c r="CI111" s="244"/>
      <c r="CJ111" s="242"/>
      <c r="CK111" s="244"/>
      <c r="CL111" s="244"/>
      <c r="CM111" s="244"/>
      <c r="CN111" s="244"/>
      <c r="CO111" s="244"/>
      <c r="CP111" s="244"/>
      <c r="CQ111" s="244"/>
      <c r="CR111" s="244"/>
      <c r="CS111" s="244"/>
      <c r="CT111" s="244"/>
      <c r="CU111" s="244"/>
      <c r="CV111" s="244"/>
      <c r="CW111" s="244"/>
      <c r="CX111" s="244"/>
      <c r="CY111" s="244"/>
      <c r="CZ111" s="244"/>
      <c r="DA111" s="242"/>
      <c r="DB111" s="244"/>
      <c r="DC111" s="244"/>
      <c r="DD111" s="244"/>
      <c r="DE111" s="244"/>
      <c r="DF111" s="244"/>
      <c r="DG111" s="244"/>
      <c r="DH111" s="244"/>
      <c r="DI111" s="244"/>
      <c r="DJ111" s="244"/>
      <c r="DK111" s="244"/>
      <c r="DL111" s="244"/>
      <c r="DM111" s="244"/>
      <c r="DN111" s="244"/>
      <c r="DO111" s="244"/>
      <c r="DP111" s="244"/>
      <c r="DQ111" s="244"/>
      <c r="DR111" s="242"/>
      <c r="DS111" s="244"/>
      <c r="DT111" s="244"/>
      <c r="DU111" s="244"/>
      <c r="DV111" s="244"/>
      <c r="DW111" s="244"/>
      <c r="DX111" s="244"/>
      <c r="DY111" s="244"/>
      <c r="DZ111" s="244"/>
      <c r="EA111" s="244"/>
      <c r="EB111" s="244"/>
      <c r="EC111" s="244"/>
      <c r="ED111" s="244"/>
      <c r="EE111" s="244"/>
      <c r="EF111" s="244"/>
      <c r="EG111" s="244"/>
      <c r="EH111" s="244"/>
    </row>
    <row r="112" spans="2:138" s="245" customFormat="1" x14ac:dyDescent="0.2">
      <c r="B112" s="242"/>
      <c r="C112" s="242"/>
      <c r="D112" s="244"/>
      <c r="E112" s="244"/>
      <c r="F112" s="244"/>
      <c r="G112" s="244"/>
      <c r="H112" s="244"/>
      <c r="I112" s="244"/>
      <c r="J112" s="244"/>
      <c r="K112" s="244"/>
      <c r="L112" s="244"/>
      <c r="M112" s="244"/>
      <c r="N112" s="244"/>
      <c r="O112" s="244"/>
      <c r="P112" s="244"/>
      <c r="Q112" s="244"/>
      <c r="R112" s="244"/>
      <c r="S112" s="244"/>
      <c r="T112" s="242"/>
      <c r="U112" s="244"/>
      <c r="V112" s="244"/>
      <c r="W112" s="244"/>
      <c r="X112" s="244"/>
      <c r="Y112" s="244"/>
      <c r="Z112" s="244"/>
      <c r="AA112" s="244"/>
      <c r="AB112" s="244"/>
      <c r="AC112" s="244"/>
      <c r="AD112" s="244"/>
      <c r="AE112" s="244"/>
      <c r="AF112" s="244"/>
      <c r="AG112" s="244"/>
      <c r="AH112" s="244"/>
      <c r="AI112" s="244"/>
      <c r="AJ112" s="244"/>
      <c r="AK112" s="242"/>
      <c r="AL112" s="244"/>
      <c r="AM112" s="244"/>
      <c r="AN112" s="244"/>
      <c r="AO112" s="244"/>
      <c r="AP112" s="244"/>
      <c r="AQ112" s="244"/>
      <c r="AR112" s="244"/>
      <c r="AS112" s="244"/>
      <c r="AT112" s="244"/>
      <c r="AU112" s="244"/>
      <c r="AV112" s="244"/>
      <c r="AW112" s="244"/>
      <c r="AX112" s="244"/>
      <c r="AY112" s="244"/>
      <c r="AZ112" s="244"/>
      <c r="BA112" s="244"/>
      <c r="BB112" s="242"/>
      <c r="BC112" s="244"/>
      <c r="BD112" s="244"/>
      <c r="BE112" s="244"/>
      <c r="BF112" s="244"/>
      <c r="BG112" s="244"/>
      <c r="BH112" s="244"/>
      <c r="BI112" s="244"/>
      <c r="BJ112" s="244"/>
      <c r="BK112" s="244"/>
      <c r="BL112" s="244"/>
      <c r="BM112" s="244"/>
      <c r="BN112" s="244"/>
      <c r="BO112" s="244"/>
      <c r="BP112" s="244"/>
      <c r="BQ112" s="244"/>
      <c r="BR112" s="244"/>
      <c r="BS112" s="242"/>
      <c r="BT112" s="244"/>
      <c r="BU112" s="244"/>
      <c r="BV112" s="244"/>
      <c r="BW112" s="244"/>
      <c r="BX112" s="244"/>
      <c r="BY112" s="244"/>
      <c r="BZ112" s="244"/>
      <c r="CA112" s="244"/>
      <c r="CB112" s="244"/>
      <c r="CC112" s="244"/>
      <c r="CD112" s="244"/>
      <c r="CE112" s="244"/>
      <c r="CF112" s="244"/>
      <c r="CG112" s="244"/>
      <c r="CH112" s="244"/>
      <c r="CI112" s="244"/>
      <c r="CJ112" s="242"/>
      <c r="CK112" s="244"/>
      <c r="CL112" s="244"/>
      <c r="CM112" s="244"/>
      <c r="CN112" s="244"/>
      <c r="CO112" s="244"/>
      <c r="CP112" s="244"/>
      <c r="CQ112" s="244"/>
      <c r="CR112" s="244"/>
      <c r="CS112" s="244"/>
      <c r="CT112" s="244"/>
      <c r="CU112" s="244"/>
      <c r="CV112" s="244"/>
      <c r="CW112" s="244"/>
      <c r="CX112" s="244"/>
      <c r="CY112" s="244"/>
      <c r="CZ112" s="244"/>
      <c r="DA112" s="242"/>
      <c r="DB112" s="244"/>
      <c r="DC112" s="244"/>
      <c r="DD112" s="244"/>
      <c r="DE112" s="244"/>
      <c r="DF112" s="244"/>
      <c r="DG112" s="244"/>
      <c r="DH112" s="244"/>
      <c r="DI112" s="244"/>
      <c r="DJ112" s="244"/>
      <c r="DK112" s="244"/>
      <c r="DL112" s="244"/>
      <c r="DM112" s="244"/>
      <c r="DN112" s="244"/>
      <c r="DO112" s="244"/>
      <c r="DP112" s="244"/>
      <c r="DQ112" s="244"/>
      <c r="DR112" s="242"/>
      <c r="DS112" s="244"/>
      <c r="DT112" s="244"/>
      <c r="DU112" s="244"/>
      <c r="DV112" s="244"/>
      <c r="DW112" s="244"/>
      <c r="DX112" s="244"/>
      <c r="DY112" s="244"/>
      <c r="DZ112" s="244"/>
      <c r="EA112" s="244"/>
      <c r="EB112" s="244"/>
      <c r="EC112" s="244"/>
      <c r="ED112" s="244"/>
      <c r="EE112" s="244"/>
      <c r="EF112" s="244"/>
      <c r="EG112" s="244"/>
      <c r="EH112" s="244"/>
    </row>
    <row r="113" spans="2:138" s="245" customFormat="1" x14ac:dyDescent="0.2">
      <c r="B113" s="242"/>
      <c r="C113" s="242"/>
      <c r="D113" s="244"/>
      <c r="E113" s="244"/>
      <c r="F113" s="244"/>
      <c r="G113" s="244"/>
      <c r="H113" s="244"/>
      <c r="I113" s="244"/>
      <c r="J113" s="244"/>
      <c r="K113" s="244"/>
      <c r="L113" s="244"/>
      <c r="M113" s="244"/>
      <c r="N113" s="244"/>
      <c r="O113" s="244"/>
      <c r="P113" s="244"/>
      <c r="Q113" s="244"/>
      <c r="R113" s="244"/>
      <c r="S113" s="244"/>
      <c r="T113" s="242"/>
      <c r="U113" s="244"/>
      <c r="V113" s="244"/>
      <c r="W113" s="244"/>
      <c r="X113" s="244"/>
      <c r="Y113" s="244"/>
      <c r="Z113" s="244"/>
      <c r="AA113" s="244"/>
      <c r="AB113" s="244"/>
      <c r="AC113" s="244"/>
      <c r="AD113" s="244"/>
      <c r="AE113" s="244"/>
      <c r="AF113" s="244"/>
      <c r="AG113" s="244"/>
      <c r="AH113" s="244"/>
      <c r="AI113" s="244"/>
      <c r="AJ113" s="244"/>
      <c r="AK113" s="242"/>
      <c r="AL113" s="244"/>
      <c r="AM113" s="244"/>
      <c r="AN113" s="244"/>
      <c r="AO113" s="244"/>
      <c r="AP113" s="244"/>
      <c r="AQ113" s="244"/>
      <c r="AR113" s="244"/>
      <c r="AS113" s="244"/>
      <c r="AT113" s="244"/>
      <c r="AU113" s="244"/>
      <c r="AV113" s="244"/>
      <c r="AW113" s="244"/>
      <c r="AX113" s="244"/>
      <c r="AY113" s="244"/>
      <c r="AZ113" s="244"/>
      <c r="BA113" s="244"/>
      <c r="BB113" s="242"/>
      <c r="BC113" s="244"/>
      <c r="BD113" s="244"/>
      <c r="BE113" s="244"/>
      <c r="BF113" s="244"/>
      <c r="BG113" s="244"/>
      <c r="BH113" s="244"/>
      <c r="BI113" s="244"/>
      <c r="BJ113" s="244"/>
      <c r="BK113" s="244"/>
      <c r="BL113" s="244"/>
      <c r="BM113" s="244"/>
      <c r="BN113" s="244"/>
      <c r="BO113" s="244"/>
      <c r="BP113" s="244"/>
      <c r="BQ113" s="244"/>
      <c r="BR113" s="244"/>
      <c r="BS113" s="242"/>
      <c r="BT113" s="244"/>
      <c r="BU113" s="244"/>
      <c r="BV113" s="244"/>
      <c r="BW113" s="244"/>
      <c r="BX113" s="244"/>
      <c r="BY113" s="244"/>
      <c r="BZ113" s="244"/>
      <c r="CA113" s="244"/>
      <c r="CB113" s="244"/>
      <c r="CC113" s="244"/>
      <c r="CD113" s="244"/>
      <c r="CE113" s="244"/>
      <c r="CF113" s="244"/>
      <c r="CG113" s="244"/>
      <c r="CH113" s="244"/>
      <c r="CI113" s="244"/>
      <c r="CJ113" s="242"/>
      <c r="CK113" s="244"/>
      <c r="CL113" s="244"/>
      <c r="CM113" s="244"/>
      <c r="CN113" s="244"/>
      <c r="CO113" s="244"/>
      <c r="CP113" s="244"/>
      <c r="CQ113" s="244"/>
      <c r="CR113" s="244"/>
      <c r="CS113" s="244"/>
      <c r="CT113" s="244"/>
      <c r="CU113" s="244"/>
      <c r="CV113" s="244"/>
      <c r="CW113" s="244"/>
      <c r="CX113" s="244"/>
      <c r="CY113" s="244"/>
      <c r="CZ113" s="244"/>
      <c r="DA113" s="242"/>
      <c r="DB113" s="244"/>
      <c r="DC113" s="244"/>
      <c r="DD113" s="244"/>
      <c r="DE113" s="244"/>
      <c r="DF113" s="244"/>
      <c r="DG113" s="244"/>
      <c r="DH113" s="244"/>
      <c r="DI113" s="244"/>
      <c r="DJ113" s="244"/>
      <c r="DK113" s="244"/>
      <c r="DL113" s="244"/>
      <c r="DM113" s="244"/>
      <c r="DN113" s="244"/>
      <c r="DO113" s="244"/>
      <c r="DP113" s="244"/>
      <c r="DQ113" s="244"/>
      <c r="DR113" s="242"/>
      <c r="DS113" s="244"/>
      <c r="DT113" s="244"/>
      <c r="DU113" s="244"/>
      <c r="DV113" s="244"/>
      <c r="DW113" s="244"/>
      <c r="DX113" s="244"/>
      <c r="DY113" s="244"/>
      <c r="DZ113" s="244"/>
      <c r="EA113" s="244"/>
      <c r="EB113" s="244"/>
      <c r="EC113" s="244"/>
      <c r="ED113" s="244"/>
      <c r="EE113" s="244"/>
      <c r="EF113" s="244"/>
      <c r="EG113" s="244"/>
      <c r="EH113" s="244"/>
    </row>
    <row r="114" spans="2:138" s="245" customFormat="1" x14ac:dyDescent="0.2">
      <c r="B114" s="242"/>
      <c r="C114" s="242"/>
      <c r="D114" s="244"/>
      <c r="E114" s="244"/>
      <c r="F114" s="244"/>
      <c r="G114" s="244"/>
      <c r="H114" s="244"/>
      <c r="I114" s="244"/>
      <c r="J114" s="244"/>
      <c r="K114" s="244"/>
      <c r="L114" s="244"/>
      <c r="M114" s="244"/>
      <c r="N114" s="244"/>
      <c r="O114" s="244"/>
      <c r="P114" s="244"/>
      <c r="Q114" s="244"/>
      <c r="R114" s="244"/>
      <c r="S114" s="244"/>
      <c r="T114" s="242"/>
      <c r="U114" s="244"/>
      <c r="V114" s="244"/>
      <c r="W114" s="244"/>
      <c r="X114" s="244"/>
      <c r="Y114" s="244"/>
      <c r="Z114" s="244"/>
      <c r="AA114" s="244"/>
      <c r="AB114" s="244"/>
      <c r="AC114" s="244"/>
      <c r="AD114" s="244"/>
      <c r="AE114" s="244"/>
      <c r="AF114" s="244"/>
      <c r="AG114" s="244"/>
      <c r="AH114" s="244"/>
      <c r="AI114" s="244"/>
      <c r="AJ114" s="244"/>
      <c r="AK114" s="242"/>
      <c r="AL114" s="244"/>
      <c r="AM114" s="244"/>
      <c r="AN114" s="244"/>
      <c r="AO114" s="244"/>
      <c r="AP114" s="244"/>
      <c r="AQ114" s="244"/>
      <c r="AR114" s="244"/>
      <c r="AS114" s="244"/>
      <c r="AT114" s="244"/>
      <c r="AU114" s="244"/>
      <c r="AV114" s="244"/>
      <c r="AW114" s="244"/>
      <c r="AX114" s="244"/>
      <c r="AY114" s="244"/>
      <c r="AZ114" s="244"/>
      <c r="BA114" s="244"/>
      <c r="BB114" s="242"/>
      <c r="BC114" s="244"/>
      <c r="BD114" s="244"/>
      <c r="BE114" s="244"/>
      <c r="BF114" s="244"/>
      <c r="BG114" s="244"/>
      <c r="BH114" s="244"/>
      <c r="BI114" s="244"/>
      <c r="BJ114" s="244"/>
      <c r="BK114" s="244"/>
      <c r="BL114" s="244"/>
      <c r="BM114" s="244"/>
      <c r="BN114" s="244"/>
      <c r="BO114" s="244"/>
      <c r="BP114" s="244"/>
      <c r="BQ114" s="244"/>
      <c r="BR114" s="244"/>
      <c r="BS114" s="242"/>
      <c r="BT114" s="244"/>
      <c r="BU114" s="244"/>
      <c r="BV114" s="244"/>
      <c r="BW114" s="244"/>
      <c r="BX114" s="244"/>
      <c r="BY114" s="244"/>
      <c r="BZ114" s="244"/>
      <c r="CA114" s="244"/>
      <c r="CB114" s="244"/>
      <c r="CC114" s="244"/>
      <c r="CD114" s="244"/>
      <c r="CE114" s="244"/>
      <c r="CF114" s="244"/>
      <c r="CG114" s="244"/>
      <c r="CH114" s="244"/>
      <c r="CI114" s="244"/>
      <c r="CJ114" s="242"/>
      <c r="CK114" s="244"/>
      <c r="CL114" s="244"/>
      <c r="CM114" s="244"/>
      <c r="CN114" s="244"/>
      <c r="CO114" s="244"/>
      <c r="CP114" s="244"/>
      <c r="CQ114" s="244"/>
      <c r="CR114" s="244"/>
      <c r="CS114" s="244"/>
      <c r="CT114" s="244"/>
      <c r="CU114" s="244"/>
      <c r="CV114" s="244"/>
      <c r="CW114" s="244"/>
      <c r="CX114" s="244"/>
      <c r="CY114" s="244"/>
      <c r="CZ114" s="244"/>
      <c r="DA114" s="242"/>
      <c r="DB114" s="244"/>
      <c r="DC114" s="244"/>
      <c r="DD114" s="244"/>
      <c r="DE114" s="244"/>
      <c r="DF114" s="244"/>
      <c r="DG114" s="244"/>
      <c r="DH114" s="244"/>
      <c r="DI114" s="244"/>
      <c r="DJ114" s="244"/>
      <c r="DK114" s="244"/>
      <c r="DL114" s="244"/>
      <c r="DM114" s="244"/>
      <c r="DN114" s="244"/>
      <c r="DO114" s="244"/>
      <c r="DP114" s="244"/>
      <c r="DQ114" s="244"/>
      <c r="DR114" s="242"/>
      <c r="DS114" s="244"/>
      <c r="DT114" s="244"/>
      <c r="DU114" s="244"/>
      <c r="DV114" s="244"/>
      <c r="DW114" s="244"/>
      <c r="DX114" s="244"/>
      <c r="DY114" s="244"/>
      <c r="DZ114" s="244"/>
      <c r="EA114" s="244"/>
      <c r="EB114" s="244"/>
      <c r="EC114" s="244"/>
      <c r="ED114" s="244"/>
      <c r="EE114" s="244"/>
      <c r="EF114" s="244"/>
      <c r="EG114" s="244"/>
      <c r="EH114" s="244"/>
    </row>
    <row r="115" spans="2:138" s="245" customFormat="1" x14ac:dyDescent="0.2">
      <c r="B115" s="242"/>
      <c r="C115" s="242"/>
      <c r="D115" s="244"/>
      <c r="E115" s="244"/>
      <c r="F115" s="244"/>
      <c r="G115" s="244"/>
      <c r="H115" s="244"/>
      <c r="I115" s="244"/>
      <c r="J115" s="244"/>
      <c r="K115" s="244"/>
      <c r="L115" s="244"/>
      <c r="M115" s="244"/>
      <c r="N115" s="244"/>
      <c r="O115" s="244"/>
      <c r="P115" s="244"/>
      <c r="Q115" s="244"/>
      <c r="R115" s="244"/>
      <c r="S115" s="244"/>
      <c r="T115" s="242"/>
      <c r="U115" s="244"/>
      <c r="V115" s="244"/>
      <c r="W115" s="244"/>
      <c r="X115" s="244"/>
      <c r="Y115" s="244"/>
      <c r="Z115" s="244"/>
      <c r="AA115" s="244"/>
      <c r="AB115" s="244"/>
      <c r="AC115" s="244"/>
      <c r="AD115" s="244"/>
      <c r="AE115" s="244"/>
      <c r="AF115" s="244"/>
      <c r="AG115" s="244"/>
      <c r="AH115" s="244"/>
      <c r="AI115" s="244"/>
      <c r="AJ115" s="244"/>
      <c r="AK115" s="242"/>
      <c r="AL115" s="244"/>
      <c r="AM115" s="244"/>
      <c r="AN115" s="244"/>
      <c r="AO115" s="244"/>
      <c r="AP115" s="244"/>
      <c r="AQ115" s="244"/>
      <c r="AR115" s="244"/>
      <c r="AS115" s="244"/>
      <c r="AT115" s="244"/>
      <c r="AU115" s="244"/>
      <c r="AV115" s="244"/>
      <c r="AW115" s="244"/>
      <c r="AX115" s="244"/>
      <c r="AY115" s="244"/>
      <c r="AZ115" s="244"/>
      <c r="BA115" s="244"/>
      <c r="BB115" s="242"/>
      <c r="BC115" s="244"/>
      <c r="BD115" s="244"/>
      <c r="BE115" s="244"/>
      <c r="BF115" s="244"/>
      <c r="BG115" s="244"/>
      <c r="BH115" s="244"/>
      <c r="BI115" s="244"/>
      <c r="BJ115" s="244"/>
      <c r="BK115" s="244"/>
      <c r="BL115" s="244"/>
      <c r="BM115" s="244"/>
      <c r="BN115" s="244"/>
      <c r="BO115" s="244"/>
      <c r="BP115" s="244"/>
      <c r="BQ115" s="244"/>
      <c r="BR115" s="244"/>
      <c r="BS115" s="242"/>
      <c r="BT115" s="244"/>
      <c r="BU115" s="244"/>
      <c r="BV115" s="244"/>
      <c r="BW115" s="244"/>
      <c r="BX115" s="244"/>
      <c r="BY115" s="244"/>
      <c r="BZ115" s="244"/>
      <c r="CA115" s="244"/>
      <c r="CB115" s="244"/>
      <c r="CC115" s="244"/>
      <c r="CD115" s="244"/>
      <c r="CE115" s="244"/>
      <c r="CF115" s="244"/>
      <c r="CG115" s="244"/>
      <c r="CH115" s="244"/>
      <c r="CI115" s="244"/>
      <c r="CJ115" s="242"/>
      <c r="CK115" s="244"/>
      <c r="CL115" s="244"/>
      <c r="CM115" s="244"/>
      <c r="CN115" s="244"/>
      <c r="CO115" s="244"/>
      <c r="CP115" s="244"/>
      <c r="CQ115" s="244"/>
      <c r="CR115" s="244"/>
      <c r="CS115" s="244"/>
      <c r="CT115" s="244"/>
      <c r="CU115" s="244"/>
      <c r="CV115" s="244"/>
      <c r="CW115" s="244"/>
      <c r="CX115" s="244"/>
      <c r="CY115" s="244"/>
      <c r="CZ115" s="244"/>
      <c r="DA115" s="242"/>
      <c r="DB115" s="244"/>
      <c r="DC115" s="244"/>
      <c r="DD115" s="244"/>
      <c r="DE115" s="244"/>
      <c r="DF115" s="244"/>
      <c r="DG115" s="244"/>
      <c r="DH115" s="244"/>
      <c r="DI115" s="244"/>
      <c r="DJ115" s="244"/>
      <c r="DK115" s="244"/>
      <c r="DL115" s="244"/>
      <c r="DM115" s="244"/>
      <c r="DN115" s="244"/>
      <c r="DO115" s="244"/>
      <c r="DP115" s="244"/>
      <c r="DQ115" s="244"/>
      <c r="DR115" s="242"/>
      <c r="DS115" s="244"/>
      <c r="DT115" s="244"/>
      <c r="DU115" s="244"/>
      <c r="DV115" s="244"/>
      <c r="DW115" s="244"/>
      <c r="DX115" s="244"/>
      <c r="DY115" s="244"/>
      <c r="DZ115" s="244"/>
      <c r="EA115" s="244"/>
      <c r="EB115" s="244"/>
      <c r="EC115" s="244"/>
      <c r="ED115" s="244"/>
      <c r="EE115" s="244"/>
      <c r="EF115" s="244"/>
      <c r="EG115" s="244"/>
      <c r="EH115" s="244"/>
    </row>
    <row r="116" spans="2:138" s="245" customFormat="1" x14ac:dyDescent="0.2">
      <c r="B116" s="242"/>
      <c r="C116" s="242"/>
      <c r="D116" s="244"/>
      <c r="E116" s="244"/>
      <c r="F116" s="244"/>
      <c r="G116" s="244"/>
      <c r="H116" s="244"/>
      <c r="I116" s="244"/>
      <c r="J116" s="244"/>
      <c r="K116" s="244"/>
      <c r="L116" s="244"/>
      <c r="M116" s="244"/>
      <c r="N116" s="244"/>
      <c r="O116" s="244"/>
      <c r="P116" s="244"/>
      <c r="Q116" s="244"/>
      <c r="R116" s="244"/>
      <c r="S116" s="244"/>
      <c r="T116" s="242"/>
      <c r="U116" s="244"/>
      <c r="V116" s="244"/>
      <c r="W116" s="244"/>
      <c r="X116" s="244"/>
      <c r="Y116" s="244"/>
      <c r="Z116" s="244"/>
      <c r="AA116" s="244"/>
      <c r="AB116" s="244"/>
      <c r="AC116" s="244"/>
      <c r="AD116" s="244"/>
      <c r="AE116" s="244"/>
      <c r="AF116" s="244"/>
      <c r="AG116" s="244"/>
      <c r="AH116" s="244"/>
      <c r="AI116" s="244"/>
      <c r="AJ116" s="244"/>
      <c r="AK116" s="242"/>
      <c r="AL116" s="244"/>
      <c r="AM116" s="244"/>
      <c r="AN116" s="244"/>
      <c r="AO116" s="244"/>
      <c r="AP116" s="244"/>
      <c r="AQ116" s="244"/>
      <c r="AR116" s="244"/>
      <c r="AS116" s="244"/>
      <c r="AT116" s="244"/>
      <c r="AU116" s="244"/>
      <c r="AV116" s="244"/>
      <c r="AW116" s="244"/>
      <c r="AX116" s="244"/>
      <c r="AY116" s="244"/>
      <c r="AZ116" s="244"/>
      <c r="BA116" s="244"/>
      <c r="BB116" s="242"/>
      <c r="BC116" s="244"/>
      <c r="BD116" s="244"/>
      <c r="BE116" s="244"/>
      <c r="BF116" s="244"/>
      <c r="BG116" s="244"/>
      <c r="BH116" s="244"/>
      <c r="BI116" s="244"/>
      <c r="BJ116" s="244"/>
      <c r="BK116" s="244"/>
      <c r="BL116" s="244"/>
      <c r="BM116" s="244"/>
      <c r="BN116" s="244"/>
      <c r="BO116" s="244"/>
      <c r="BP116" s="244"/>
      <c r="BQ116" s="244"/>
      <c r="BR116" s="244"/>
      <c r="BS116" s="242"/>
      <c r="BT116" s="244"/>
      <c r="BU116" s="244"/>
      <c r="BV116" s="244"/>
      <c r="BW116" s="244"/>
      <c r="BX116" s="244"/>
      <c r="BY116" s="244"/>
      <c r="BZ116" s="244"/>
      <c r="CA116" s="244"/>
      <c r="CB116" s="244"/>
      <c r="CC116" s="244"/>
      <c r="CD116" s="244"/>
      <c r="CE116" s="244"/>
      <c r="CF116" s="244"/>
      <c r="CG116" s="244"/>
      <c r="CH116" s="244"/>
      <c r="CI116" s="244"/>
      <c r="CJ116" s="242"/>
      <c r="CK116" s="244"/>
      <c r="CL116" s="244"/>
      <c r="CM116" s="244"/>
      <c r="CN116" s="244"/>
      <c r="CO116" s="244"/>
      <c r="CP116" s="244"/>
      <c r="CQ116" s="244"/>
      <c r="CR116" s="244"/>
      <c r="CS116" s="244"/>
      <c r="CT116" s="244"/>
      <c r="CU116" s="244"/>
      <c r="CV116" s="244"/>
      <c r="CW116" s="244"/>
      <c r="CX116" s="244"/>
      <c r="CY116" s="244"/>
      <c r="CZ116" s="244"/>
      <c r="DA116" s="242"/>
      <c r="DB116" s="244"/>
      <c r="DC116" s="244"/>
      <c r="DD116" s="244"/>
      <c r="DE116" s="244"/>
      <c r="DF116" s="244"/>
      <c r="DG116" s="244"/>
      <c r="DH116" s="244"/>
      <c r="DI116" s="244"/>
      <c r="DJ116" s="244"/>
      <c r="DK116" s="244"/>
      <c r="DL116" s="244"/>
      <c r="DM116" s="244"/>
      <c r="DN116" s="244"/>
      <c r="DO116" s="244"/>
      <c r="DP116" s="244"/>
      <c r="DQ116" s="244"/>
      <c r="DR116" s="242"/>
      <c r="DS116" s="244"/>
      <c r="DT116" s="244"/>
      <c r="DU116" s="244"/>
      <c r="DV116" s="244"/>
      <c r="DW116" s="244"/>
      <c r="DX116" s="244"/>
      <c r="DY116" s="244"/>
      <c r="DZ116" s="244"/>
      <c r="EA116" s="244"/>
      <c r="EB116" s="244"/>
      <c r="EC116" s="244"/>
      <c r="ED116" s="244"/>
      <c r="EE116" s="244"/>
      <c r="EF116" s="244"/>
      <c r="EG116" s="244"/>
      <c r="EH116" s="244"/>
    </row>
    <row r="117" spans="2:138" s="245" customFormat="1" x14ac:dyDescent="0.2">
      <c r="B117" s="242"/>
      <c r="C117" s="242"/>
      <c r="D117" s="244"/>
      <c r="E117" s="244"/>
      <c r="F117" s="244"/>
      <c r="G117" s="244"/>
      <c r="H117" s="244"/>
      <c r="I117" s="244"/>
      <c r="J117" s="244"/>
      <c r="K117" s="244"/>
      <c r="L117" s="244"/>
      <c r="M117" s="244"/>
      <c r="N117" s="244"/>
      <c r="O117" s="244"/>
      <c r="P117" s="244"/>
      <c r="Q117" s="244"/>
      <c r="R117" s="244"/>
      <c r="S117" s="244"/>
      <c r="T117" s="242"/>
      <c r="U117" s="244"/>
      <c r="V117" s="244"/>
      <c r="W117" s="244"/>
      <c r="X117" s="244"/>
      <c r="Y117" s="244"/>
      <c r="Z117" s="244"/>
      <c r="AA117" s="244"/>
      <c r="AB117" s="244"/>
      <c r="AC117" s="244"/>
      <c r="AD117" s="244"/>
      <c r="AE117" s="244"/>
      <c r="AF117" s="244"/>
      <c r="AG117" s="244"/>
      <c r="AH117" s="244"/>
      <c r="AI117" s="244"/>
      <c r="AJ117" s="244"/>
      <c r="AK117" s="242"/>
      <c r="AL117" s="244"/>
      <c r="AM117" s="244"/>
      <c r="AN117" s="244"/>
      <c r="AO117" s="244"/>
      <c r="AP117" s="244"/>
      <c r="AQ117" s="244"/>
      <c r="AR117" s="244"/>
      <c r="AS117" s="244"/>
      <c r="AT117" s="244"/>
      <c r="AU117" s="244"/>
      <c r="AV117" s="244"/>
      <c r="AW117" s="244"/>
      <c r="AX117" s="244"/>
      <c r="AY117" s="244"/>
      <c r="AZ117" s="244"/>
      <c r="BA117" s="244"/>
      <c r="BB117" s="242"/>
      <c r="BC117" s="244"/>
      <c r="BD117" s="244"/>
      <c r="BE117" s="244"/>
      <c r="BF117" s="244"/>
      <c r="BG117" s="244"/>
      <c r="BH117" s="244"/>
      <c r="BI117" s="244"/>
      <c r="BJ117" s="244"/>
      <c r="BK117" s="244"/>
      <c r="BL117" s="244"/>
      <c r="BM117" s="244"/>
      <c r="BN117" s="244"/>
      <c r="BO117" s="244"/>
      <c r="BP117" s="244"/>
      <c r="BQ117" s="244"/>
      <c r="BR117" s="244"/>
      <c r="BS117" s="242"/>
      <c r="BT117" s="244"/>
      <c r="BU117" s="244"/>
      <c r="BV117" s="244"/>
      <c r="BW117" s="244"/>
      <c r="BX117" s="244"/>
      <c r="BY117" s="244"/>
      <c r="BZ117" s="244"/>
      <c r="CA117" s="244"/>
      <c r="CB117" s="244"/>
      <c r="CC117" s="244"/>
      <c r="CD117" s="244"/>
      <c r="CE117" s="244"/>
      <c r="CF117" s="244"/>
      <c r="CG117" s="244"/>
      <c r="CH117" s="244"/>
      <c r="CI117" s="244"/>
      <c r="CJ117" s="242"/>
      <c r="CK117" s="244"/>
      <c r="CL117" s="244"/>
      <c r="CM117" s="244"/>
      <c r="CN117" s="244"/>
      <c r="CO117" s="244"/>
      <c r="CP117" s="244"/>
      <c r="CQ117" s="244"/>
      <c r="CR117" s="244"/>
      <c r="CS117" s="244"/>
      <c r="CT117" s="244"/>
      <c r="CU117" s="244"/>
      <c r="CV117" s="244"/>
      <c r="CW117" s="244"/>
      <c r="CX117" s="244"/>
      <c r="CY117" s="244"/>
      <c r="CZ117" s="244"/>
      <c r="DA117" s="242"/>
      <c r="DB117" s="244"/>
      <c r="DC117" s="244"/>
      <c r="DD117" s="244"/>
      <c r="DE117" s="244"/>
      <c r="DF117" s="244"/>
      <c r="DG117" s="244"/>
      <c r="DH117" s="244"/>
      <c r="DI117" s="244"/>
      <c r="DJ117" s="244"/>
      <c r="DK117" s="244"/>
      <c r="DL117" s="244"/>
      <c r="DM117" s="244"/>
      <c r="DN117" s="244"/>
      <c r="DO117" s="244"/>
      <c r="DP117" s="244"/>
      <c r="DQ117" s="244"/>
      <c r="DR117" s="242"/>
      <c r="DS117" s="244"/>
      <c r="DT117" s="244"/>
      <c r="DU117" s="244"/>
      <c r="DV117" s="244"/>
      <c r="DW117" s="244"/>
      <c r="DX117" s="244"/>
      <c r="DY117" s="244"/>
      <c r="DZ117" s="244"/>
      <c r="EA117" s="244"/>
      <c r="EB117" s="244"/>
      <c r="EC117" s="244"/>
      <c r="ED117" s="244"/>
      <c r="EE117" s="244"/>
      <c r="EF117" s="244"/>
      <c r="EG117" s="244"/>
      <c r="EH117" s="244"/>
    </row>
    <row r="118" spans="2:138" s="245" customFormat="1" x14ac:dyDescent="0.2">
      <c r="B118" s="242"/>
      <c r="C118" s="242"/>
      <c r="D118" s="244"/>
      <c r="E118" s="244"/>
      <c r="F118" s="244"/>
      <c r="G118" s="244"/>
      <c r="H118" s="244"/>
      <c r="I118" s="244"/>
      <c r="J118" s="244"/>
      <c r="K118" s="244"/>
      <c r="L118" s="244"/>
      <c r="M118" s="244"/>
      <c r="N118" s="244"/>
      <c r="O118" s="244"/>
      <c r="P118" s="244"/>
      <c r="Q118" s="244"/>
      <c r="R118" s="244"/>
      <c r="S118" s="244"/>
      <c r="T118" s="242"/>
      <c r="U118" s="244"/>
      <c r="V118" s="244"/>
      <c r="W118" s="244"/>
      <c r="X118" s="244"/>
      <c r="Y118" s="244"/>
      <c r="Z118" s="244"/>
      <c r="AA118" s="244"/>
      <c r="AB118" s="244"/>
      <c r="AC118" s="244"/>
      <c r="AD118" s="244"/>
      <c r="AE118" s="244"/>
      <c r="AF118" s="244"/>
      <c r="AG118" s="244"/>
      <c r="AH118" s="244"/>
      <c r="AI118" s="244"/>
      <c r="AJ118" s="244"/>
      <c r="AK118" s="242"/>
      <c r="AL118" s="244"/>
      <c r="AM118" s="244"/>
      <c r="AN118" s="244"/>
      <c r="AO118" s="244"/>
      <c r="AP118" s="244"/>
      <c r="AQ118" s="244"/>
      <c r="AR118" s="244"/>
      <c r="AS118" s="244"/>
      <c r="AT118" s="244"/>
      <c r="AU118" s="244"/>
      <c r="AV118" s="244"/>
      <c r="AW118" s="244"/>
      <c r="AX118" s="244"/>
      <c r="AY118" s="244"/>
      <c r="AZ118" s="244"/>
      <c r="BA118" s="244"/>
      <c r="BB118" s="242"/>
      <c r="BC118" s="244"/>
      <c r="BD118" s="244"/>
      <c r="BE118" s="244"/>
      <c r="BF118" s="244"/>
      <c r="BG118" s="244"/>
      <c r="BH118" s="244"/>
      <c r="BI118" s="244"/>
      <c r="BJ118" s="244"/>
      <c r="BK118" s="244"/>
      <c r="BL118" s="244"/>
      <c r="BM118" s="244"/>
      <c r="BN118" s="244"/>
      <c r="BO118" s="244"/>
      <c r="BP118" s="244"/>
      <c r="BQ118" s="244"/>
      <c r="BR118" s="244"/>
      <c r="BS118" s="242"/>
      <c r="BT118" s="244"/>
      <c r="BU118" s="244"/>
      <c r="BV118" s="244"/>
      <c r="BW118" s="244"/>
      <c r="BX118" s="244"/>
      <c r="BY118" s="244"/>
      <c r="BZ118" s="244"/>
      <c r="CA118" s="244"/>
      <c r="CB118" s="244"/>
      <c r="CC118" s="244"/>
      <c r="CD118" s="244"/>
      <c r="CE118" s="244"/>
      <c r="CF118" s="244"/>
      <c r="CG118" s="244"/>
      <c r="CH118" s="244"/>
      <c r="CI118" s="244"/>
      <c r="CJ118" s="242"/>
      <c r="CK118" s="244"/>
      <c r="CL118" s="244"/>
      <c r="CM118" s="244"/>
      <c r="CN118" s="244"/>
      <c r="CO118" s="244"/>
      <c r="CP118" s="244"/>
      <c r="CQ118" s="244"/>
      <c r="CR118" s="244"/>
      <c r="CS118" s="244"/>
      <c r="CT118" s="244"/>
      <c r="CU118" s="244"/>
      <c r="CV118" s="244"/>
      <c r="CW118" s="244"/>
      <c r="CX118" s="244"/>
      <c r="CY118" s="244"/>
      <c r="CZ118" s="244"/>
      <c r="DA118" s="242"/>
      <c r="DB118" s="244"/>
      <c r="DC118" s="244"/>
      <c r="DD118" s="244"/>
      <c r="DE118" s="244"/>
      <c r="DF118" s="244"/>
      <c r="DG118" s="244"/>
      <c r="DH118" s="244"/>
      <c r="DI118" s="244"/>
      <c r="DJ118" s="244"/>
      <c r="DK118" s="244"/>
      <c r="DL118" s="244"/>
      <c r="DM118" s="244"/>
      <c r="DN118" s="244"/>
      <c r="DO118" s="244"/>
      <c r="DP118" s="244"/>
      <c r="DQ118" s="244"/>
      <c r="DR118" s="242"/>
      <c r="DS118" s="244"/>
      <c r="DT118" s="244"/>
      <c r="DU118" s="244"/>
      <c r="DV118" s="244"/>
      <c r="DW118" s="244"/>
      <c r="DX118" s="244"/>
      <c r="DY118" s="244"/>
      <c r="DZ118" s="244"/>
      <c r="EA118" s="244"/>
      <c r="EB118" s="244"/>
      <c r="EC118" s="244"/>
      <c r="ED118" s="244"/>
      <c r="EE118" s="244"/>
      <c r="EF118" s="244"/>
      <c r="EG118" s="244"/>
      <c r="EH118" s="244"/>
    </row>
    <row r="119" spans="2:138" s="245" customFormat="1" x14ac:dyDescent="0.2">
      <c r="B119" s="242"/>
      <c r="C119" s="242"/>
      <c r="D119" s="244"/>
      <c r="E119" s="244"/>
      <c r="F119" s="244"/>
      <c r="G119" s="244"/>
      <c r="H119" s="244"/>
      <c r="I119" s="244"/>
      <c r="J119" s="244"/>
      <c r="K119" s="244"/>
      <c r="L119" s="244"/>
      <c r="M119" s="244"/>
      <c r="N119" s="244"/>
      <c r="O119" s="244"/>
      <c r="P119" s="244"/>
      <c r="Q119" s="244"/>
      <c r="R119" s="244"/>
      <c r="S119" s="244"/>
      <c r="T119" s="242"/>
      <c r="U119" s="244"/>
      <c r="V119" s="244"/>
      <c r="W119" s="244"/>
      <c r="X119" s="244"/>
      <c r="Y119" s="244"/>
      <c r="Z119" s="244"/>
      <c r="AA119" s="244"/>
      <c r="AB119" s="244"/>
      <c r="AC119" s="244"/>
      <c r="AD119" s="244"/>
      <c r="AE119" s="244"/>
      <c r="AF119" s="244"/>
      <c r="AG119" s="244"/>
      <c r="AH119" s="244"/>
      <c r="AI119" s="244"/>
      <c r="AJ119" s="244"/>
      <c r="AK119" s="242"/>
      <c r="AL119" s="244"/>
      <c r="AM119" s="244"/>
      <c r="AN119" s="244"/>
      <c r="AO119" s="244"/>
      <c r="AP119" s="244"/>
      <c r="AQ119" s="244"/>
      <c r="AR119" s="244"/>
      <c r="AS119" s="244"/>
      <c r="AT119" s="244"/>
      <c r="AU119" s="244"/>
      <c r="AV119" s="244"/>
      <c r="AW119" s="244"/>
      <c r="AX119" s="244"/>
      <c r="AY119" s="244"/>
      <c r="AZ119" s="244"/>
      <c r="BA119" s="244"/>
      <c r="BB119" s="242"/>
      <c r="BC119" s="244"/>
      <c r="BD119" s="244"/>
      <c r="BE119" s="244"/>
      <c r="BF119" s="244"/>
      <c r="BG119" s="244"/>
      <c r="BH119" s="244"/>
      <c r="BI119" s="244"/>
      <c r="BJ119" s="244"/>
      <c r="BK119" s="244"/>
      <c r="BL119" s="244"/>
      <c r="BM119" s="244"/>
      <c r="BN119" s="244"/>
      <c r="BO119" s="244"/>
      <c r="BP119" s="244"/>
      <c r="BQ119" s="244"/>
      <c r="BR119" s="244"/>
      <c r="BS119" s="242"/>
      <c r="BT119" s="244"/>
      <c r="BU119" s="244"/>
      <c r="BV119" s="244"/>
      <c r="BW119" s="244"/>
      <c r="BX119" s="244"/>
      <c r="BY119" s="244"/>
      <c r="BZ119" s="244"/>
      <c r="CA119" s="244"/>
      <c r="CB119" s="244"/>
      <c r="CC119" s="244"/>
      <c r="CD119" s="244"/>
      <c r="CE119" s="244"/>
      <c r="CF119" s="244"/>
      <c r="CG119" s="244"/>
      <c r="CH119" s="244"/>
      <c r="CI119" s="244"/>
      <c r="CJ119" s="242"/>
      <c r="CK119" s="244"/>
      <c r="CL119" s="244"/>
      <c r="CM119" s="244"/>
      <c r="CN119" s="244"/>
      <c r="CO119" s="244"/>
      <c r="CP119" s="244"/>
      <c r="CQ119" s="244"/>
      <c r="CR119" s="244"/>
      <c r="CS119" s="244"/>
      <c r="CT119" s="244"/>
      <c r="CU119" s="244"/>
      <c r="CV119" s="244"/>
      <c r="CW119" s="244"/>
      <c r="CX119" s="244"/>
      <c r="CY119" s="244"/>
      <c r="CZ119" s="244"/>
      <c r="DA119" s="242"/>
      <c r="DB119" s="244"/>
      <c r="DC119" s="244"/>
      <c r="DD119" s="244"/>
      <c r="DE119" s="244"/>
      <c r="DF119" s="244"/>
      <c r="DG119" s="244"/>
      <c r="DH119" s="244"/>
      <c r="DI119" s="244"/>
      <c r="DJ119" s="244"/>
      <c r="DK119" s="244"/>
      <c r="DL119" s="244"/>
      <c r="DM119" s="244"/>
      <c r="DN119" s="244"/>
      <c r="DO119" s="244"/>
      <c r="DP119" s="244"/>
      <c r="DQ119" s="244"/>
      <c r="DR119" s="242"/>
      <c r="DS119" s="244"/>
      <c r="DT119" s="244"/>
      <c r="DU119" s="244"/>
      <c r="DV119" s="244"/>
      <c r="DW119" s="244"/>
      <c r="DX119" s="244"/>
      <c r="DY119" s="244"/>
      <c r="DZ119" s="244"/>
      <c r="EA119" s="244"/>
      <c r="EB119" s="244"/>
      <c r="EC119" s="244"/>
      <c r="ED119" s="244"/>
      <c r="EE119" s="244"/>
      <c r="EF119" s="244"/>
      <c r="EG119" s="244"/>
      <c r="EH119" s="244"/>
    </row>
    <row r="120" spans="2:138" s="245" customFormat="1" x14ac:dyDescent="0.2">
      <c r="B120" s="242"/>
      <c r="C120" s="242"/>
      <c r="D120" s="244"/>
      <c r="E120" s="244"/>
      <c r="F120" s="244"/>
      <c r="G120" s="244"/>
      <c r="H120" s="244"/>
      <c r="I120" s="244"/>
      <c r="J120" s="244"/>
      <c r="K120" s="244"/>
      <c r="L120" s="244"/>
      <c r="M120" s="244"/>
      <c r="N120" s="244"/>
      <c r="O120" s="244"/>
      <c r="P120" s="244"/>
      <c r="Q120" s="244"/>
      <c r="R120" s="244"/>
      <c r="S120" s="244"/>
      <c r="T120" s="242"/>
      <c r="U120" s="244"/>
      <c r="V120" s="244"/>
      <c r="W120" s="244"/>
      <c r="X120" s="244"/>
      <c r="Y120" s="244"/>
      <c r="Z120" s="244"/>
      <c r="AA120" s="244"/>
      <c r="AB120" s="244"/>
      <c r="AC120" s="244"/>
      <c r="AD120" s="244"/>
      <c r="AE120" s="244"/>
      <c r="AF120" s="244"/>
      <c r="AG120" s="244"/>
      <c r="AH120" s="244"/>
      <c r="AI120" s="244"/>
      <c r="AJ120" s="244"/>
      <c r="AK120" s="242"/>
      <c r="AL120" s="244"/>
      <c r="AM120" s="244"/>
      <c r="AN120" s="244"/>
      <c r="AO120" s="244"/>
      <c r="AP120" s="244"/>
      <c r="AQ120" s="244"/>
      <c r="AR120" s="244"/>
      <c r="AS120" s="244"/>
      <c r="AT120" s="244"/>
      <c r="AU120" s="244"/>
      <c r="AV120" s="244"/>
      <c r="AW120" s="244"/>
      <c r="AX120" s="244"/>
      <c r="AY120" s="244"/>
      <c r="AZ120" s="244"/>
      <c r="BA120" s="244"/>
      <c r="BB120" s="242"/>
      <c r="BC120" s="244"/>
      <c r="BD120" s="244"/>
      <c r="BE120" s="244"/>
      <c r="BF120" s="244"/>
      <c r="BG120" s="244"/>
      <c r="BH120" s="244"/>
      <c r="BI120" s="244"/>
      <c r="BJ120" s="244"/>
      <c r="BK120" s="244"/>
      <c r="BL120" s="244"/>
      <c r="BM120" s="244"/>
      <c r="BN120" s="244"/>
      <c r="BO120" s="244"/>
      <c r="BP120" s="244"/>
      <c r="BQ120" s="244"/>
      <c r="BR120" s="244"/>
      <c r="BS120" s="242"/>
      <c r="BT120" s="244"/>
      <c r="BU120" s="244"/>
      <c r="BV120" s="244"/>
      <c r="BW120" s="244"/>
      <c r="BX120" s="244"/>
      <c r="BY120" s="244"/>
      <c r="BZ120" s="244"/>
      <c r="CA120" s="244"/>
      <c r="CB120" s="244"/>
      <c r="CC120" s="244"/>
      <c r="CD120" s="244"/>
      <c r="CE120" s="244"/>
      <c r="CF120" s="244"/>
      <c r="CG120" s="244"/>
      <c r="CH120" s="244"/>
      <c r="CI120" s="244"/>
      <c r="CJ120" s="242"/>
      <c r="CK120" s="244"/>
      <c r="CL120" s="244"/>
      <c r="CM120" s="244"/>
      <c r="CN120" s="244"/>
      <c r="CO120" s="244"/>
      <c r="CP120" s="244"/>
      <c r="CQ120" s="244"/>
      <c r="CR120" s="244"/>
      <c r="CS120" s="244"/>
      <c r="CT120" s="244"/>
      <c r="CU120" s="244"/>
      <c r="CV120" s="244"/>
      <c r="CW120" s="244"/>
      <c r="CX120" s="244"/>
      <c r="CY120" s="244"/>
      <c r="CZ120" s="244"/>
      <c r="DA120" s="242"/>
      <c r="DB120" s="244"/>
      <c r="DC120" s="244"/>
      <c r="DD120" s="244"/>
      <c r="DE120" s="244"/>
      <c r="DF120" s="244"/>
      <c r="DG120" s="244"/>
      <c r="DH120" s="244"/>
      <c r="DI120" s="244"/>
      <c r="DJ120" s="244"/>
      <c r="DK120" s="244"/>
      <c r="DL120" s="244"/>
      <c r="DM120" s="244"/>
      <c r="DN120" s="244"/>
      <c r="DO120" s="244"/>
      <c r="DP120" s="244"/>
      <c r="DQ120" s="244"/>
      <c r="DR120" s="242"/>
      <c r="DS120" s="244"/>
      <c r="DT120" s="244"/>
      <c r="DU120" s="244"/>
      <c r="DV120" s="244"/>
      <c r="DW120" s="244"/>
      <c r="DX120" s="244"/>
      <c r="DY120" s="244"/>
      <c r="DZ120" s="244"/>
      <c r="EA120" s="244"/>
      <c r="EB120" s="244"/>
      <c r="EC120" s="244"/>
      <c r="ED120" s="244"/>
      <c r="EE120" s="244"/>
      <c r="EF120" s="244"/>
      <c r="EG120" s="244"/>
      <c r="EH120" s="244"/>
    </row>
    <row r="121" spans="2:138" s="245" customFormat="1" x14ac:dyDescent="0.2">
      <c r="B121" s="242"/>
      <c r="C121" s="242"/>
      <c r="D121" s="244"/>
      <c r="E121" s="244"/>
      <c r="F121" s="244"/>
      <c r="G121" s="244"/>
      <c r="H121" s="244"/>
      <c r="I121" s="244"/>
      <c r="J121" s="244"/>
      <c r="K121" s="244"/>
      <c r="L121" s="244"/>
      <c r="M121" s="244"/>
      <c r="N121" s="244"/>
      <c r="O121" s="244"/>
      <c r="P121" s="244"/>
      <c r="Q121" s="244"/>
      <c r="R121" s="244"/>
      <c r="S121" s="244"/>
      <c r="T121" s="242"/>
      <c r="U121" s="244"/>
      <c r="V121" s="244"/>
      <c r="W121" s="244"/>
      <c r="X121" s="244"/>
      <c r="Y121" s="244"/>
      <c r="Z121" s="244"/>
      <c r="AA121" s="244"/>
      <c r="AB121" s="244"/>
      <c r="AC121" s="244"/>
      <c r="AD121" s="244"/>
      <c r="AE121" s="244"/>
      <c r="AF121" s="244"/>
      <c r="AG121" s="244"/>
      <c r="AH121" s="244"/>
      <c r="AI121" s="244"/>
      <c r="AJ121" s="244"/>
      <c r="AK121" s="242"/>
      <c r="AL121" s="244"/>
      <c r="AM121" s="244"/>
      <c r="AN121" s="244"/>
      <c r="AO121" s="244"/>
      <c r="AP121" s="244"/>
      <c r="AQ121" s="244"/>
      <c r="AR121" s="244"/>
      <c r="AS121" s="244"/>
      <c r="AT121" s="244"/>
      <c r="AU121" s="244"/>
      <c r="AV121" s="244"/>
      <c r="AW121" s="244"/>
      <c r="AX121" s="244"/>
      <c r="AY121" s="244"/>
      <c r="AZ121" s="244"/>
      <c r="BA121" s="244"/>
      <c r="BB121" s="242"/>
      <c r="BC121" s="244"/>
      <c r="BD121" s="244"/>
      <c r="BE121" s="244"/>
      <c r="BF121" s="244"/>
      <c r="BG121" s="244"/>
      <c r="BH121" s="244"/>
      <c r="BI121" s="244"/>
      <c r="BJ121" s="244"/>
      <c r="BK121" s="244"/>
      <c r="BL121" s="244"/>
      <c r="BM121" s="244"/>
      <c r="BN121" s="244"/>
      <c r="BO121" s="244"/>
      <c r="BP121" s="244"/>
      <c r="BQ121" s="244"/>
      <c r="BR121" s="244"/>
      <c r="BS121" s="242"/>
      <c r="BT121" s="244"/>
      <c r="BU121" s="244"/>
      <c r="BV121" s="244"/>
      <c r="BW121" s="244"/>
      <c r="BX121" s="244"/>
      <c r="BY121" s="244"/>
      <c r="BZ121" s="244"/>
      <c r="CA121" s="244"/>
      <c r="CB121" s="244"/>
      <c r="CC121" s="244"/>
      <c r="CD121" s="244"/>
      <c r="CE121" s="244"/>
      <c r="CF121" s="244"/>
      <c r="CG121" s="244"/>
      <c r="CH121" s="244"/>
      <c r="CI121" s="244"/>
      <c r="CJ121" s="242"/>
      <c r="CK121" s="244"/>
      <c r="CL121" s="244"/>
      <c r="CM121" s="244"/>
      <c r="CN121" s="244"/>
      <c r="CO121" s="244"/>
      <c r="CP121" s="244"/>
      <c r="CQ121" s="244"/>
      <c r="CR121" s="244"/>
      <c r="CS121" s="244"/>
      <c r="CT121" s="244"/>
      <c r="CU121" s="244"/>
      <c r="CV121" s="244"/>
      <c r="CW121" s="244"/>
      <c r="CX121" s="244"/>
      <c r="CY121" s="244"/>
      <c r="CZ121" s="244"/>
      <c r="DA121" s="242"/>
      <c r="DB121" s="244"/>
      <c r="DC121" s="244"/>
      <c r="DD121" s="244"/>
      <c r="DE121" s="244"/>
      <c r="DF121" s="244"/>
      <c r="DG121" s="244"/>
      <c r="DH121" s="244"/>
      <c r="DI121" s="244"/>
      <c r="DJ121" s="244"/>
      <c r="DK121" s="244"/>
      <c r="DL121" s="244"/>
      <c r="DM121" s="244"/>
      <c r="DN121" s="244"/>
      <c r="DO121" s="244"/>
      <c r="DP121" s="244"/>
      <c r="DQ121" s="244"/>
      <c r="DR121" s="242"/>
      <c r="DS121" s="244"/>
      <c r="DT121" s="244"/>
      <c r="DU121" s="244"/>
      <c r="DV121" s="244"/>
      <c r="DW121" s="244"/>
      <c r="DX121" s="244"/>
      <c r="DY121" s="244"/>
      <c r="DZ121" s="244"/>
      <c r="EA121" s="244"/>
      <c r="EB121" s="244"/>
      <c r="EC121" s="244"/>
      <c r="ED121" s="244"/>
      <c r="EE121" s="244"/>
      <c r="EF121" s="244"/>
      <c r="EG121" s="244"/>
      <c r="EH121" s="244"/>
    </row>
    <row r="122" spans="2:138" s="245" customFormat="1" x14ac:dyDescent="0.2">
      <c r="B122" s="242"/>
      <c r="C122" s="242"/>
      <c r="D122" s="244"/>
      <c r="E122" s="244"/>
      <c r="F122" s="244"/>
      <c r="G122" s="244"/>
      <c r="H122" s="244"/>
      <c r="I122" s="244"/>
      <c r="J122" s="244"/>
      <c r="K122" s="244"/>
      <c r="L122" s="244"/>
      <c r="M122" s="244"/>
      <c r="N122" s="244"/>
      <c r="O122" s="244"/>
      <c r="P122" s="244"/>
      <c r="Q122" s="244"/>
      <c r="R122" s="244"/>
      <c r="S122" s="244"/>
      <c r="T122" s="242"/>
      <c r="U122" s="244"/>
      <c r="V122" s="244"/>
      <c r="W122" s="244"/>
      <c r="X122" s="244"/>
      <c r="Y122" s="244"/>
      <c r="Z122" s="244"/>
      <c r="AA122" s="244"/>
      <c r="AB122" s="244"/>
      <c r="AC122" s="244"/>
      <c r="AD122" s="244"/>
      <c r="AE122" s="244"/>
      <c r="AF122" s="244"/>
      <c r="AG122" s="244"/>
      <c r="AH122" s="244"/>
      <c r="AI122" s="244"/>
      <c r="AJ122" s="244"/>
      <c r="AK122" s="242"/>
      <c r="AL122" s="244"/>
      <c r="AM122" s="244"/>
      <c r="AN122" s="244"/>
      <c r="AO122" s="244"/>
      <c r="AP122" s="244"/>
      <c r="AQ122" s="244"/>
      <c r="AR122" s="244"/>
      <c r="AS122" s="244"/>
      <c r="AT122" s="244"/>
      <c r="AU122" s="244"/>
      <c r="AV122" s="244"/>
      <c r="AW122" s="244"/>
      <c r="AX122" s="244"/>
      <c r="AY122" s="244"/>
      <c r="AZ122" s="244"/>
      <c r="BA122" s="244"/>
      <c r="BB122" s="242"/>
      <c r="BC122" s="244"/>
      <c r="BD122" s="244"/>
      <c r="BE122" s="244"/>
      <c r="BF122" s="244"/>
      <c r="BG122" s="244"/>
      <c r="BH122" s="244"/>
      <c r="BI122" s="244"/>
      <c r="BJ122" s="244"/>
      <c r="BK122" s="244"/>
      <c r="BL122" s="244"/>
      <c r="BM122" s="244"/>
      <c r="BN122" s="244"/>
      <c r="BO122" s="244"/>
      <c r="BP122" s="244"/>
      <c r="BQ122" s="244"/>
      <c r="BR122" s="244"/>
      <c r="BS122" s="242"/>
      <c r="BT122" s="244"/>
      <c r="BU122" s="244"/>
      <c r="BV122" s="244"/>
      <c r="BW122" s="244"/>
      <c r="BX122" s="244"/>
      <c r="BY122" s="244"/>
      <c r="BZ122" s="244"/>
      <c r="CA122" s="244"/>
      <c r="CB122" s="244"/>
      <c r="CC122" s="244"/>
      <c r="CD122" s="244"/>
      <c r="CE122" s="244"/>
      <c r="CF122" s="244"/>
      <c r="CG122" s="244"/>
      <c r="CH122" s="244"/>
      <c r="CI122" s="244"/>
      <c r="CJ122" s="242"/>
      <c r="CK122" s="244"/>
      <c r="CL122" s="244"/>
      <c r="CM122" s="244"/>
      <c r="CN122" s="244"/>
      <c r="CO122" s="244"/>
      <c r="CP122" s="244"/>
      <c r="CQ122" s="244"/>
      <c r="CR122" s="244"/>
      <c r="CS122" s="244"/>
      <c r="CT122" s="244"/>
      <c r="CU122" s="244"/>
      <c r="CV122" s="244"/>
      <c r="CW122" s="244"/>
      <c r="CX122" s="244"/>
      <c r="CY122" s="244"/>
      <c r="CZ122" s="244"/>
      <c r="DA122" s="242"/>
      <c r="DB122" s="244"/>
      <c r="DC122" s="244"/>
      <c r="DD122" s="244"/>
      <c r="DE122" s="244"/>
      <c r="DF122" s="244"/>
      <c r="DG122" s="244"/>
      <c r="DH122" s="244"/>
      <c r="DI122" s="244"/>
      <c r="DJ122" s="244"/>
      <c r="DK122" s="244"/>
      <c r="DL122" s="244"/>
      <c r="DM122" s="244"/>
      <c r="DN122" s="244"/>
      <c r="DO122" s="244"/>
      <c r="DP122" s="244"/>
      <c r="DQ122" s="244"/>
      <c r="DR122" s="242"/>
      <c r="DS122" s="244"/>
      <c r="DT122" s="244"/>
      <c r="DU122" s="244"/>
      <c r="DV122" s="244"/>
      <c r="DW122" s="244"/>
      <c r="DX122" s="244"/>
      <c r="DY122" s="244"/>
      <c r="DZ122" s="244"/>
      <c r="EA122" s="244"/>
      <c r="EB122" s="244"/>
      <c r="EC122" s="244"/>
      <c r="ED122" s="244"/>
      <c r="EE122" s="244"/>
      <c r="EF122" s="244"/>
      <c r="EG122" s="244"/>
      <c r="EH122" s="244"/>
    </row>
    <row r="123" spans="2:138" s="245" customFormat="1" x14ac:dyDescent="0.2">
      <c r="B123" s="242"/>
      <c r="C123" s="242"/>
      <c r="D123" s="244"/>
      <c r="E123" s="244"/>
      <c r="F123" s="244"/>
      <c r="G123" s="244"/>
      <c r="H123" s="244"/>
      <c r="I123" s="244"/>
      <c r="J123" s="244"/>
      <c r="K123" s="244"/>
      <c r="L123" s="244"/>
      <c r="M123" s="244"/>
      <c r="N123" s="244"/>
      <c r="O123" s="244"/>
      <c r="P123" s="244"/>
      <c r="Q123" s="244"/>
      <c r="R123" s="244"/>
      <c r="S123" s="244"/>
      <c r="T123" s="242"/>
      <c r="U123" s="244"/>
      <c r="V123" s="244"/>
      <c r="W123" s="244"/>
      <c r="X123" s="244"/>
      <c r="Y123" s="244"/>
      <c r="Z123" s="244"/>
      <c r="AA123" s="244"/>
      <c r="AB123" s="244"/>
      <c r="AC123" s="244"/>
      <c r="AD123" s="244"/>
      <c r="AE123" s="244"/>
      <c r="AF123" s="244"/>
      <c r="AG123" s="244"/>
      <c r="AH123" s="244"/>
      <c r="AI123" s="244"/>
      <c r="AJ123" s="244"/>
      <c r="AK123" s="242"/>
      <c r="AL123" s="244"/>
      <c r="AM123" s="244"/>
      <c r="AN123" s="244"/>
      <c r="AO123" s="244"/>
      <c r="AP123" s="244"/>
      <c r="AQ123" s="244"/>
      <c r="AR123" s="244"/>
      <c r="AS123" s="244"/>
      <c r="AT123" s="244"/>
      <c r="AU123" s="244"/>
      <c r="AV123" s="244"/>
      <c r="AW123" s="244"/>
      <c r="AX123" s="244"/>
      <c r="AY123" s="244"/>
      <c r="AZ123" s="244"/>
      <c r="BA123" s="244"/>
      <c r="BB123" s="242"/>
      <c r="BC123" s="244"/>
      <c r="BD123" s="244"/>
      <c r="BE123" s="244"/>
      <c r="BF123" s="244"/>
      <c r="BG123" s="244"/>
      <c r="BH123" s="244"/>
      <c r="BI123" s="244"/>
      <c r="BJ123" s="244"/>
      <c r="BK123" s="244"/>
      <c r="BL123" s="244"/>
      <c r="BM123" s="244"/>
      <c r="BN123" s="244"/>
      <c r="BO123" s="244"/>
      <c r="BP123" s="244"/>
      <c r="BQ123" s="244"/>
      <c r="BR123" s="244"/>
      <c r="BS123" s="242"/>
      <c r="BT123" s="244"/>
      <c r="BU123" s="244"/>
      <c r="BV123" s="244"/>
      <c r="BW123" s="244"/>
      <c r="BX123" s="244"/>
      <c r="BY123" s="244"/>
      <c r="BZ123" s="244"/>
      <c r="CA123" s="244"/>
      <c r="CB123" s="244"/>
      <c r="CC123" s="244"/>
      <c r="CD123" s="244"/>
      <c r="CE123" s="244"/>
      <c r="CF123" s="244"/>
      <c r="CG123" s="244"/>
      <c r="CH123" s="244"/>
      <c r="CI123" s="244"/>
      <c r="CJ123" s="242"/>
      <c r="CK123" s="244"/>
      <c r="CL123" s="244"/>
      <c r="CM123" s="244"/>
      <c r="CN123" s="244"/>
      <c r="CO123" s="244"/>
      <c r="CP123" s="244"/>
      <c r="CQ123" s="244"/>
      <c r="CR123" s="244"/>
      <c r="CS123" s="244"/>
      <c r="CT123" s="244"/>
      <c r="CU123" s="244"/>
      <c r="CV123" s="244"/>
      <c r="CW123" s="244"/>
      <c r="CX123" s="244"/>
      <c r="CY123" s="244"/>
      <c r="CZ123" s="244"/>
      <c r="DA123" s="242"/>
      <c r="DB123" s="244"/>
      <c r="DC123" s="244"/>
      <c r="DD123" s="244"/>
      <c r="DE123" s="244"/>
      <c r="DF123" s="244"/>
      <c r="DG123" s="244"/>
      <c r="DH123" s="244"/>
      <c r="DI123" s="244"/>
      <c r="DJ123" s="244"/>
      <c r="DK123" s="244"/>
      <c r="DL123" s="244"/>
      <c r="DM123" s="244"/>
      <c r="DN123" s="244"/>
      <c r="DO123" s="244"/>
      <c r="DP123" s="244"/>
      <c r="DQ123" s="244"/>
      <c r="DR123" s="242"/>
      <c r="DS123" s="244"/>
      <c r="DT123" s="244"/>
      <c r="DU123" s="244"/>
      <c r="DV123" s="244"/>
      <c r="DW123" s="244"/>
      <c r="DX123" s="244"/>
      <c r="DY123" s="244"/>
      <c r="DZ123" s="244"/>
      <c r="EA123" s="244"/>
      <c r="EB123" s="244"/>
      <c r="EC123" s="244"/>
      <c r="ED123" s="244"/>
      <c r="EE123" s="244"/>
      <c r="EF123" s="244"/>
      <c r="EG123" s="244"/>
      <c r="EH123" s="244"/>
    </row>
    <row r="124" spans="2:138" s="245" customFormat="1" x14ac:dyDescent="0.2">
      <c r="B124" s="242"/>
      <c r="C124" s="242"/>
      <c r="D124" s="244"/>
      <c r="E124" s="244"/>
      <c r="F124" s="244"/>
      <c r="G124" s="244"/>
      <c r="H124" s="244"/>
      <c r="I124" s="244"/>
      <c r="J124" s="244"/>
      <c r="K124" s="244"/>
      <c r="L124" s="244"/>
      <c r="M124" s="244"/>
      <c r="N124" s="244"/>
      <c r="O124" s="244"/>
      <c r="P124" s="244"/>
      <c r="Q124" s="244"/>
      <c r="R124" s="244"/>
      <c r="S124" s="244"/>
      <c r="T124" s="242"/>
      <c r="U124" s="244"/>
      <c r="V124" s="244"/>
      <c r="W124" s="244"/>
      <c r="X124" s="244"/>
      <c r="Y124" s="244"/>
      <c r="Z124" s="244"/>
      <c r="AA124" s="244"/>
      <c r="AB124" s="244"/>
      <c r="AC124" s="244"/>
      <c r="AD124" s="244"/>
      <c r="AE124" s="244"/>
      <c r="AF124" s="244"/>
      <c r="AG124" s="244"/>
      <c r="AH124" s="244"/>
      <c r="AI124" s="244"/>
      <c r="AJ124" s="244"/>
      <c r="AK124" s="242"/>
      <c r="AL124" s="244"/>
      <c r="AM124" s="244"/>
      <c r="AN124" s="244"/>
      <c r="AO124" s="244"/>
      <c r="AP124" s="244"/>
      <c r="AQ124" s="244"/>
      <c r="AR124" s="244"/>
      <c r="AS124" s="244"/>
      <c r="AT124" s="244"/>
      <c r="AU124" s="244"/>
      <c r="AV124" s="244"/>
      <c r="AW124" s="244"/>
      <c r="AX124" s="244"/>
      <c r="AY124" s="244"/>
      <c r="AZ124" s="244"/>
      <c r="BA124" s="244"/>
      <c r="BB124" s="242"/>
      <c r="BC124" s="244"/>
      <c r="BD124" s="244"/>
      <c r="BE124" s="244"/>
      <c r="BF124" s="244"/>
      <c r="BG124" s="244"/>
      <c r="BH124" s="244"/>
      <c r="BI124" s="244"/>
      <c r="BJ124" s="244"/>
      <c r="BK124" s="244"/>
      <c r="BL124" s="244"/>
      <c r="BM124" s="244"/>
      <c r="BN124" s="244"/>
      <c r="BO124" s="244"/>
      <c r="BP124" s="244"/>
      <c r="BQ124" s="244"/>
      <c r="BR124" s="244"/>
      <c r="BS124" s="242"/>
      <c r="BT124" s="244"/>
      <c r="BU124" s="244"/>
      <c r="BV124" s="244"/>
      <c r="BW124" s="244"/>
      <c r="BX124" s="244"/>
      <c r="BY124" s="244"/>
      <c r="BZ124" s="244"/>
      <c r="CA124" s="244"/>
      <c r="CB124" s="244"/>
      <c r="CC124" s="244"/>
      <c r="CD124" s="244"/>
      <c r="CE124" s="244"/>
      <c r="CF124" s="244"/>
      <c r="CG124" s="244"/>
      <c r="CH124" s="244"/>
      <c r="CI124" s="244"/>
      <c r="CJ124" s="242"/>
      <c r="CK124" s="244"/>
      <c r="CL124" s="244"/>
      <c r="CM124" s="244"/>
      <c r="CN124" s="244"/>
      <c r="CO124" s="244"/>
      <c r="CP124" s="244"/>
      <c r="CQ124" s="244"/>
      <c r="CR124" s="244"/>
      <c r="CS124" s="244"/>
      <c r="CT124" s="244"/>
      <c r="CU124" s="244"/>
      <c r="CV124" s="244"/>
      <c r="CW124" s="244"/>
      <c r="CX124" s="244"/>
      <c r="CY124" s="244"/>
      <c r="CZ124" s="244"/>
      <c r="DA124" s="242"/>
      <c r="DB124" s="244"/>
      <c r="DC124" s="244"/>
      <c r="DD124" s="244"/>
      <c r="DE124" s="244"/>
      <c r="DF124" s="244"/>
      <c r="DG124" s="244"/>
      <c r="DH124" s="244"/>
      <c r="DI124" s="244"/>
      <c r="DJ124" s="244"/>
      <c r="DK124" s="244"/>
      <c r="DL124" s="244"/>
      <c r="DM124" s="244"/>
      <c r="DN124" s="244"/>
      <c r="DO124" s="244"/>
      <c r="DP124" s="244"/>
      <c r="DQ124" s="244"/>
      <c r="DR124" s="242"/>
      <c r="DS124" s="244"/>
      <c r="DT124" s="244"/>
      <c r="DU124" s="244"/>
      <c r="DV124" s="244"/>
      <c r="DW124" s="244"/>
      <c r="DX124" s="244"/>
      <c r="DY124" s="244"/>
      <c r="DZ124" s="244"/>
      <c r="EA124" s="244"/>
      <c r="EB124" s="244"/>
      <c r="EC124" s="244"/>
      <c r="ED124" s="244"/>
      <c r="EE124" s="244"/>
      <c r="EF124" s="244"/>
      <c r="EG124" s="244"/>
      <c r="EH124" s="244"/>
    </row>
    <row r="125" spans="2:138" s="245" customFormat="1" x14ac:dyDescent="0.2">
      <c r="B125" s="242"/>
      <c r="C125" s="242"/>
      <c r="D125" s="244"/>
      <c r="E125" s="244"/>
      <c r="F125" s="244"/>
      <c r="G125" s="244"/>
      <c r="H125" s="244"/>
      <c r="I125" s="244"/>
      <c r="J125" s="244"/>
      <c r="K125" s="244"/>
      <c r="L125" s="244"/>
      <c r="M125" s="244"/>
      <c r="N125" s="244"/>
      <c r="O125" s="244"/>
      <c r="P125" s="244"/>
      <c r="Q125" s="244"/>
      <c r="R125" s="244"/>
      <c r="S125" s="244"/>
      <c r="T125" s="242"/>
      <c r="U125" s="244"/>
      <c r="V125" s="244"/>
      <c r="W125" s="244"/>
      <c r="X125" s="244"/>
      <c r="Y125" s="244"/>
      <c r="Z125" s="244"/>
      <c r="AA125" s="244"/>
      <c r="AB125" s="244"/>
      <c r="AC125" s="244"/>
      <c r="AD125" s="244"/>
      <c r="AE125" s="244"/>
      <c r="AF125" s="244"/>
      <c r="AG125" s="244"/>
      <c r="AH125" s="244"/>
      <c r="AI125" s="244"/>
      <c r="AJ125" s="244"/>
      <c r="AK125" s="242"/>
      <c r="AL125" s="244"/>
      <c r="AM125" s="244"/>
      <c r="AN125" s="244"/>
      <c r="AO125" s="244"/>
      <c r="AP125" s="244"/>
      <c r="AQ125" s="244"/>
      <c r="AR125" s="244"/>
      <c r="AS125" s="244"/>
      <c r="AT125" s="244"/>
      <c r="AU125" s="244"/>
      <c r="AV125" s="244"/>
      <c r="AW125" s="244"/>
      <c r="AX125" s="244"/>
      <c r="AY125" s="244"/>
      <c r="AZ125" s="244"/>
      <c r="BA125" s="244"/>
      <c r="BB125" s="242"/>
      <c r="BC125" s="244"/>
      <c r="BD125" s="244"/>
      <c r="BE125" s="244"/>
      <c r="BF125" s="244"/>
      <c r="BG125" s="244"/>
      <c r="BH125" s="244"/>
      <c r="BI125" s="244"/>
      <c r="BJ125" s="244"/>
      <c r="BK125" s="244"/>
      <c r="BL125" s="244"/>
      <c r="BM125" s="244"/>
      <c r="BN125" s="244"/>
      <c r="BO125" s="244"/>
      <c r="BP125" s="244"/>
      <c r="BQ125" s="244"/>
      <c r="BR125" s="244"/>
      <c r="BS125" s="242"/>
      <c r="BT125" s="244"/>
      <c r="BU125" s="244"/>
      <c r="BV125" s="244"/>
      <c r="BW125" s="244"/>
      <c r="BX125" s="244"/>
      <c r="BY125" s="244"/>
      <c r="BZ125" s="244"/>
      <c r="CA125" s="244"/>
      <c r="CB125" s="244"/>
      <c r="CC125" s="244"/>
      <c r="CD125" s="244"/>
      <c r="CE125" s="244"/>
      <c r="CF125" s="244"/>
      <c r="CG125" s="244"/>
      <c r="CH125" s="244"/>
      <c r="CI125" s="244"/>
      <c r="CJ125" s="242"/>
      <c r="CK125" s="244"/>
      <c r="CL125" s="244"/>
      <c r="CM125" s="244"/>
      <c r="CN125" s="244"/>
      <c r="CO125" s="244"/>
      <c r="CP125" s="244"/>
      <c r="CQ125" s="244"/>
      <c r="CR125" s="244"/>
      <c r="CS125" s="244"/>
      <c r="CT125" s="244"/>
      <c r="CU125" s="244"/>
      <c r="CV125" s="244"/>
      <c r="CW125" s="244"/>
      <c r="CX125" s="244"/>
      <c r="CY125" s="244"/>
      <c r="CZ125" s="244"/>
      <c r="DA125" s="242"/>
      <c r="DB125" s="244"/>
      <c r="DC125" s="244"/>
      <c r="DD125" s="244"/>
      <c r="DE125" s="244"/>
      <c r="DF125" s="244"/>
      <c r="DG125" s="244"/>
      <c r="DH125" s="244"/>
      <c r="DI125" s="244"/>
      <c r="DJ125" s="244"/>
      <c r="DK125" s="244"/>
      <c r="DL125" s="244"/>
      <c r="DM125" s="244"/>
      <c r="DN125" s="244"/>
      <c r="DO125" s="244"/>
      <c r="DP125" s="244"/>
      <c r="DQ125" s="244"/>
      <c r="DR125" s="242"/>
      <c r="DS125" s="244"/>
      <c r="DT125" s="244"/>
      <c r="DU125" s="244"/>
      <c r="DV125" s="244"/>
      <c r="DW125" s="244"/>
      <c r="DX125" s="244"/>
      <c r="DY125" s="244"/>
      <c r="DZ125" s="244"/>
      <c r="EA125" s="244"/>
      <c r="EB125" s="244"/>
      <c r="EC125" s="244"/>
      <c r="ED125" s="244"/>
      <c r="EE125" s="244"/>
      <c r="EF125" s="244"/>
      <c r="EG125" s="244"/>
      <c r="EH125" s="244"/>
    </row>
    <row r="126" spans="2:138" s="245" customFormat="1" x14ac:dyDescent="0.2">
      <c r="B126" s="242"/>
      <c r="C126" s="242"/>
      <c r="D126" s="244"/>
      <c r="E126" s="244"/>
      <c r="F126" s="244"/>
      <c r="G126" s="244"/>
      <c r="H126" s="244"/>
      <c r="I126" s="244"/>
      <c r="J126" s="244"/>
      <c r="K126" s="244"/>
      <c r="L126" s="244"/>
      <c r="M126" s="244"/>
      <c r="N126" s="244"/>
      <c r="O126" s="244"/>
      <c r="P126" s="244"/>
      <c r="Q126" s="244"/>
      <c r="R126" s="244"/>
      <c r="S126" s="244"/>
      <c r="T126" s="242"/>
      <c r="U126" s="244"/>
      <c r="V126" s="244"/>
      <c r="W126" s="244"/>
      <c r="X126" s="244"/>
      <c r="Y126" s="244"/>
      <c r="Z126" s="244"/>
      <c r="AA126" s="244"/>
      <c r="AB126" s="244"/>
      <c r="AC126" s="244"/>
      <c r="AD126" s="244"/>
      <c r="AE126" s="244"/>
      <c r="AF126" s="244"/>
      <c r="AG126" s="244"/>
      <c r="AH126" s="244"/>
      <c r="AI126" s="244"/>
      <c r="AJ126" s="244"/>
      <c r="AK126" s="242"/>
      <c r="AL126" s="244"/>
      <c r="AM126" s="244"/>
      <c r="AN126" s="244"/>
      <c r="AO126" s="244"/>
      <c r="AP126" s="244"/>
      <c r="AQ126" s="244"/>
      <c r="AR126" s="244"/>
      <c r="AS126" s="244"/>
      <c r="AT126" s="244"/>
      <c r="AU126" s="244"/>
      <c r="AV126" s="244"/>
      <c r="AW126" s="244"/>
      <c r="AX126" s="244"/>
      <c r="AY126" s="244"/>
      <c r="AZ126" s="244"/>
      <c r="BA126" s="244"/>
      <c r="BB126" s="242"/>
      <c r="BC126" s="244"/>
      <c r="BD126" s="244"/>
      <c r="BE126" s="244"/>
      <c r="BF126" s="244"/>
      <c r="BG126" s="244"/>
      <c r="BH126" s="244"/>
      <c r="BI126" s="244"/>
      <c r="BJ126" s="244"/>
      <c r="BK126" s="244"/>
      <c r="BL126" s="244"/>
      <c r="BM126" s="244"/>
      <c r="BN126" s="244"/>
      <c r="BO126" s="244"/>
      <c r="BP126" s="244"/>
      <c r="BQ126" s="244"/>
      <c r="BR126" s="244"/>
      <c r="BS126" s="242"/>
      <c r="BT126" s="244"/>
      <c r="BU126" s="244"/>
      <c r="BV126" s="244"/>
      <c r="BW126" s="244"/>
      <c r="BX126" s="244"/>
      <c r="BY126" s="244"/>
      <c r="BZ126" s="244"/>
      <c r="CA126" s="244"/>
      <c r="CB126" s="244"/>
      <c r="CC126" s="244"/>
      <c r="CD126" s="244"/>
      <c r="CE126" s="244"/>
      <c r="CF126" s="244"/>
      <c r="CG126" s="244"/>
      <c r="CH126" s="244"/>
      <c r="CI126" s="244"/>
      <c r="CJ126" s="242"/>
      <c r="CK126" s="244"/>
      <c r="CL126" s="244"/>
      <c r="CM126" s="244"/>
      <c r="CN126" s="244"/>
      <c r="CO126" s="244"/>
      <c r="CP126" s="244"/>
      <c r="CQ126" s="244"/>
      <c r="CR126" s="244"/>
      <c r="CS126" s="244"/>
      <c r="CT126" s="244"/>
      <c r="CU126" s="244"/>
      <c r="CV126" s="244"/>
      <c r="CW126" s="244"/>
      <c r="CX126" s="244"/>
      <c r="CY126" s="244"/>
      <c r="CZ126" s="244"/>
      <c r="DA126" s="242"/>
      <c r="DB126" s="244"/>
      <c r="DC126" s="244"/>
      <c r="DD126" s="244"/>
      <c r="DE126" s="244"/>
      <c r="DF126" s="244"/>
      <c r="DG126" s="244"/>
      <c r="DH126" s="244"/>
      <c r="DI126" s="244"/>
      <c r="DJ126" s="244"/>
      <c r="DK126" s="244"/>
      <c r="DL126" s="244"/>
      <c r="DM126" s="244"/>
      <c r="DN126" s="244"/>
      <c r="DO126" s="244"/>
      <c r="DP126" s="244"/>
      <c r="DQ126" s="244"/>
      <c r="DR126" s="242"/>
      <c r="DS126" s="244"/>
      <c r="DT126" s="244"/>
      <c r="DU126" s="244"/>
      <c r="DV126" s="244"/>
      <c r="DW126" s="244"/>
      <c r="DX126" s="244"/>
      <c r="DY126" s="244"/>
      <c r="DZ126" s="244"/>
      <c r="EA126" s="244"/>
      <c r="EB126" s="244"/>
      <c r="EC126" s="244"/>
      <c r="ED126" s="244"/>
      <c r="EE126" s="244"/>
      <c r="EF126" s="244"/>
      <c r="EG126" s="244"/>
      <c r="EH126" s="244"/>
    </row>
    <row r="127" spans="2:138" s="245" customFormat="1" x14ac:dyDescent="0.2">
      <c r="B127" s="242"/>
      <c r="C127" s="242"/>
      <c r="D127" s="244"/>
      <c r="E127" s="244"/>
      <c r="F127" s="244"/>
      <c r="G127" s="244"/>
      <c r="H127" s="244"/>
      <c r="I127" s="244"/>
      <c r="J127" s="244"/>
      <c r="K127" s="244"/>
      <c r="L127" s="244"/>
      <c r="M127" s="244"/>
      <c r="N127" s="244"/>
      <c r="O127" s="244"/>
      <c r="P127" s="244"/>
      <c r="Q127" s="244"/>
      <c r="R127" s="244"/>
      <c r="S127" s="244"/>
      <c r="T127" s="242"/>
      <c r="U127" s="244"/>
      <c r="V127" s="244"/>
      <c r="W127" s="244"/>
      <c r="X127" s="244"/>
      <c r="Y127" s="244"/>
      <c r="Z127" s="244"/>
      <c r="AA127" s="244"/>
      <c r="AB127" s="244"/>
      <c r="AC127" s="244"/>
      <c r="AD127" s="244"/>
      <c r="AE127" s="244"/>
      <c r="AF127" s="244"/>
      <c r="AG127" s="244"/>
      <c r="AH127" s="244"/>
      <c r="AI127" s="244"/>
      <c r="AJ127" s="244"/>
      <c r="AK127" s="242"/>
      <c r="AL127" s="244"/>
      <c r="AM127" s="244"/>
      <c r="AN127" s="244"/>
      <c r="AO127" s="244"/>
      <c r="AP127" s="244"/>
      <c r="AQ127" s="244"/>
      <c r="AR127" s="244"/>
      <c r="AS127" s="244"/>
      <c r="AT127" s="244"/>
      <c r="AU127" s="244"/>
      <c r="AV127" s="244"/>
      <c r="AW127" s="244"/>
      <c r="AX127" s="244"/>
      <c r="AY127" s="244"/>
      <c r="AZ127" s="244"/>
      <c r="BA127" s="244"/>
      <c r="BB127" s="242"/>
      <c r="BC127" s="244"/>
      <c r="BD127" s="244"/>
      <c r="BE127" s="244"/>
      <c r="BF127" s="244"/>
      <c r="BG127" s="244"/>
      <c r="BH127" s="244"/>
      <c r="BI127" s="244"/>
      <c r="BJ127" s="244"/>
      <c r="BK127" s="244"/>
      <c r="BL127" s="244"/>
      <c r="BM127" s="244"/>
      <c r="BN127" s="244"/>
      <c r="BO127" s="244"/>
      <c r="BP127" s="244"/>
      <c r="BQ127" s="244"/>
      <c r="BR127" s="244"/>
      <c r="BS127" s="242"/>
      <c r="BT127" s="244"/>
      <c r="BU127" s="244"/>
      <c r="BV127" s="244"/>
      <c r="BW127" s="244"/>
      <c r="BX127" s="244"/>
      <c r="BY127" s="244"/>
      <c r="BZ127" s="244"/>
      <c r="CA127" s="244"/>
      <c r="CB127" s="244"/>
      <c r="CC127" s="244"/>
      <c r="CD127" s="244"/>
      <c r="CE127" s="244"/>
      <c r="CF127" s="244"/>
      <c r="CG127" s="244"/>
      <c r="CH127" s="244"/>
      <c r="CI127" s="244"/>
      <c r="CJ127" s="242"/>
      <c r="CK127" s="244"/>
      <c r="CL127" s="244"/>
      <c r="CM127" s="244"/>
      <c r="CN127" s="244"/>
      <c r="CO127" s="244"/>
      <c r="CP127" s="244"/>
      <c r="CQ127" s="244"/>
      <c r="CR127" s="244"/>
      <c r="CS127" s="244"/>
      <c r="CT127" s="244"/>
      <c r="CU127" s="244"/>
      <c r="CV127" s="244"/>
      <c r="CW127" s="244"/>
      <c r="CX127" s="244"/>
      <c r="CY127" s="244"/>
      <c r="CZ127" s="244"/>
      <c r="DA127" s="242"/>
      <c r="DB127" s="244"/>
      <c r="DC127" s="244"/>
      <c r="DD127" s="244"/>
      <c r="DE127" s="244"/>
      <c r="DF127" s="244"/>
      <c r="DG127" s="244"/>
      <c r="DH127" s="244"/>
      <c r="DI127" s="244"/>
      <c r="DJ127" s="244"/>
      <c r="DK127" s="244"/>
      <c r="DL127" s="244"/>
      <c r="DM127" s="244"/>
      <c r="DN127" s="244"/>
      <c r="DO127" s="244"/>
      <c r="DP127" s="244"/>
      <c r="DQ127" s="244"/>
      <c r="DR127" s="242"/>
      <c r="DS127" s="244"/>
      <c r="DT127" s="244"/>
      <c r="DU127" s="244"/>
      <c r="DV127" s="244"/>
      <c r="DW127" s="244"/>
      <c r="DX127" s="244"/>
      <c r="DY127" s="244"/>
      <c r="DZ127" s="244"/>
      <c r="EA127" s="244"/>
      <c r="EB127" s="244"/>
      <c r="EC127" s="244"/>
      <c r="ED127" s="244"/>
      <c r="EE127" s="244"/>
      <c r="EF127" s="244"/>
      <c r="EG127" s="244"/>
      <c r="EH127" s="244"/>
    </row>
    <row r="128" spans="2:138" s="245" customFormat="1" x14ac:dyDescent="0.2">
      <c r="B128" s="242"/>
      <c r="C128" s="242"/>
      <c r="D128" s="244"/>
      <c r="E128" s="244"/>
      <c r="F128" s="244"/>
      <c r="G128" s="244"/>
      <c r="H128" s="244"/>
      <c r="I128" s="244"/>
      <c r="J128" s="244"/>
      <c r="K128" s="244"/>
      <c r="L128" s="244"/>
      <c r="M128" s="244"/>
      <c r="N128" s="244"/>
      <c r="O128" s="244"/>
      <c r="P128" s="244"/>
      <c r="Q128" s="244"/>
      <c r="R128" s="244"/>
      <c r="S128" s="244"/>
      <c r="T128" s="242"/>
      <c r="U128" s="244"/>
      <c r="V128" s="244"/>
      <c r="W128" s="244"/>
      <c r="X128" s="244"/>
      <c r="Y128" s="244"/>
      <c r="Z128" s="244"/>
      <c r="AA128" s="244"/>
      <c r="AB128" s="244"/>
      <c r="AC128" s="244"/>
      <c r="AD128" s="244"/>
      <c r="AE128" s="244"/>
      <c r="AF128" s="244"/>
      <c r="AG128" s="244"/>
      <c r="AH128" s="244"/>
      <c r="AI128" s="244"/>
      <c r="AJ128" s="244"/>
      <c r="AK128" s="242"/>
      <c r="AL128" s="244"/>
      <c r="AM128" s="244"/>
      <c r="AN128" s="244"/>
      <c r="AO128" s="244"/>
      <c r="AP128" s="244"/>
      <c r="AQ128" s="244"/>
      <c r="AR128" s="244"/>
      <c r="AS128" s="244"/>
      <c r="AT128" s="244"/>
      <c r="AU128" s="244"/>
      <c r="AV128" s="244"/>
      <c r="AW128" s="244"/>
      <c r="AX128" s="244"/>
      <c r="AY128" s="244"/>
      <c r="AZ128" s="244"/>
      <c r="BA128" s="244"/>
      <c r="BB128" s="242"/>
      <c r="BC128" s="244"/>
      <c r="BD128" s="244"/>
      <c r="BE128" s="244"/>
      <c r="BF128" s="244"/>
      <c r="BG128" s="244"/>
      <c r="BH128" s="244"/>
      <c r="BI128" s="244"/>
      <c r="BJ128" s="244"/>
      <c r="BK128" s="244"/>
      <c r="BL128" s="244"/>
      <c r="BM128" s="244"/>
      <c r="BN128" s="244"/>
      <c r="BO128" s="244"/>
      <c r="BP128" s="244"/>
      <c r="BQ128" s="244"/>
      <c r="BR128" s="244"/>
      <c r="BS128" s="242"/>
      <c r="BT128" s="244"/>
      <c r="BU128" s="244"/>
      <c r="BV128" s="244"/>
      <c r="BW128" s="244"/>
      <c r="BX128" s="244"/>
      <c r="BY128" s="244"/>
      <c r="BZ128" s="244"/>
      <c r="CA128" s="244"/>
      <c r="CB128" s="244"/>
      <c r="CC128" s="244"/>
      <c r="CD128" s="244"/>
      <c r="CE128" s="244"/>
      <c r="CF128" s="244"/>
      <c r="CG128" s="244"/>
      <c r="CH128" s="244"/>
      <c r="CI128" s="244"/>
      <c r="CJ128" s="242"/>
      <c r="CK128" s="244"/>
      <c r="CL128" s="244"/>
      <c r="CM128" s="244"/>
      <c r="CN128" s="244"/>
      <c r="CO128" s="244"/>
      <c r="CP128" s="244"/>
      <c r="CQ128" s="244"/>
      <c r="CR128" s="244"/>
      <c r="CS128" s="244"/>
      <c r="CT128" s="244"/>
      <c r="CU128" s="244"/>
      <c r="CV128" s="244"/>
      <c r="CW128" s="244"/>
      <c r="CX128" s="244"/>
      <c r="CY128" s="244"/>
      <c r="CZ128" s="244"/>
      <c r="DA128" s="242"/>
      <c r="DB128" s="244"/>
      <c r="DC128" s="244"/>
      <c r="DD128" s="244"/>
      <c r="DE128" s="244"/>
      <c r="DF128" s="244"/>
      <c r="DG128" s="244"/>
      <c r="DH128" s="244"/>
      <c r="DI128" s="244"/>
      <c r="DJ128" s="244"/>
      <c r="DK128" s="244"/>
      <c r="DL128" s="244"/>
      <c r="DM128" s="244"/>
      <c r="DN128" s="244"/>
      <c r="DO128" s="244"/>
      <c r="DP128" s="244"/>
      <c r="DQ128" s="244"/>
      <c r="DR128" s="242"/>
      <c r="DS128" s="244"/>
      <c r="DT128" s="244"/>
      <c r="DU128" s="244"/>
      <c r="DV128" s="244"/>
      <c r="DW128" s="244"/>
      <c r="DX128" s="244"/>
      <c r="DY128" s="244"/>
      <c r="DZ128" s="244"/>
      <c r="EA128" s="244"/>
      <c r="EB128" s="244"/>
      <c r="EC128" s="244"/>
      <c r="ED128" s="244"/>
      <c r="EE128" s="244"/>
      <c r="EF128" s="244"/>
      <c r="EG128" s="244"/>
      <c r="EH128" s="244"/>
    </row>
    <row r="129" spans="2:138" s="245" customFormat="1" x14ac:dyDescent="0.2">
      <c r="B129" s="242"/>
      <c r="C129" s="242"/>
      <c r="D129" s="244"/>
      <c r="E129" s="244"/>
      <c r="F129" s="244"/>
      <c r="G129" s="244"/>
      <c r="H129" s="244"/>
      <c r="I129" s="244"/>
      <c r="J129" s="244"/>
      <c r="K129" s="244"/>
      <c r="L129" s="244"/>
      <c r="M129" s="244"/>
      <c r="N129" s="244"/>
      <c r="O129" s="244"/>
      <c r="P129" s="244"/>
      <c r="Q129" s="244"/>
      <c r="R129" s="244"/>
      <c r="S129" s="244"/>
      <c r="T129" s="242"/>
      <c r="U129" s="244"/>
      <c r="V129" s="244"/>
      <c r="W129" s="244"/>
      <c r="X129" s="244"/>
      <c r="Y129" s="244"/>
      <c r="Z129" s="244"/>
      <c r="AA129" s="244"/>
      <c r="AB129" s="244"/>
      <c r="AC129" s="244"/>
      <c r="AD129" s="244"/>
      <c r="AE129" s="244"/>
      <c r="AF129" s="244"/>
      <c r="AG129" s="244"/>
      <c r="AH129" s="244"/>
      <c r="AI129" s="244"/>
      <c r="AJ129" s="244"/>
      <c r="AK129" s="242"/>
      <c r="AL129" s="244"/>
      <c r="AM129" s="244"/>
      <c r="AN129" s="244"/>
      <c r="AO129" s="244"/>
      <c r="AP129" s="244"/>
      <c r="AQ129" s="244"/>
      <c r="AR129" s="244"/>
      <c r="AS129" s="244"/>
      <c r="AT129" s="244"/>
      <c r="AU129" s="244"/>
      <c r="AV129" s="244"/>
      <c r="AW129" s="244"/>
      <c r="AX129" s="244"/>
      <c r="AY129" s="244"/>
      <c r="AZ129" s="244"/>
      <c r="BA129" s="244"/>
      <c r="BB129" s="242"/>
      <c r="BC129" s="244"/>
      <c r="BD129" s="244"/>
      <c r="BE129" s="244"/>
      <c r="BF129" s="244"/>
      <c r="BG129" s="244"/>
      <c r="BH129" s="244"/>
      <c r="BI129" s="244"/>
      <c r="BJ129" s="244"/>
      <c r="BK129" s="244"/>
      <c r="BL129" s="244"/>
      <c r="BM129" s="244"/>
      <c r="BN129" s="244"/>
      <c r="BO129" s="244"/>
      <c r="BP129" s="244"/>
      <c r="BQ129" s="244"/>
      <c r="BR129" s="244"/>
      <c r="BS129" s="242"/>
      <c r="BT129" s="244"/>
      <c r="BU129" s="244"/>
      <c r="BV129" s="244"/>
      <c r="BW129" s="244"/>
      <c r="BX129" s="244"/>
      <c r="BY129" s="244"/>
      <c r="BZ129" s="244"/>
      <c r="CA129" s="244"/>
      <c r="CB129" s="244"/>
      <c r="CC129" s="244"/>
      <c r="CD129" s="244"/>
      <c r="CE129" s="244"/>
      <c r="CF129" s="244"/>
      <c r="CG129" s="244"/>
      <c r="CH129" s="244"/>
      <c r="CI129" s="244"/>
      <c r="CJ129" s="242"/>
      <c r="CK129" s="244"/>
      <c r="CL129" s="244"/>
      <c r="CM129" s="244"/>
      <c r="CN129" s="244"/>
      <c r="CO129" s="244"/>
      <c r="CP129" s="244"/>
      <c r="CQ129" s="244"/>
      <c r="CR129" s="244"/>
      <c r="CS129" s="244"/>
      <c r="CT129" s="244"/>
      <c r="CU129" s="244"/>
      <c r="CV129" s="244"/>
      <c r="CW129" s="244"/>
      <c r="CX129" s="244"/>
      <c r="CY129" s="244"/>
      <c r="CZ129" s="244"/>
      <c r="DA129" s="242"/>
      <c r="DB129" s="244"/>
      <c r="DC129" s="244"/>
      <c r="DD129" s="244"/>
      <c r="DE129" s="244"/>
      <c r="DF129" s="244"/>
      <c r="DG129" s="244"/>
      <c r="DH129" s="244"/>
      <c r="DI129" s="244"/>
      <c r="DJ129" s="244"/>
      <c r="DK129" s="244"/>
      <c r="DL129" s="244"/>
      <c r="DM129" s="244"/>
      <c r="DN129" s="244"/>
      <c r="DO129" s="244"/>
      <c r="DP129" s="244"/>
      <c r="DQ129" s="244"/>
      <c r="DR129" s="242"/>
      <c r="DS129" s="244"/>
      <c r="DT129" s="244"/>
      <c r="DU129" s="244"/>
      <c r="DV129" s="244"/>
      <c r="DW129" s="244"/>
      <c r="DX129" s="244"/>
      <c r="DY129" s="244"/>
      <c r="DZ129" s="244"/>
      <c r="EA129" s="244"/>
      <c r="EB129" s="244"/>
      <c r="EC129" s="244"/>
      <c r="ED129" s="244"/>
      <c r="EE129" s="244"/>
      <c r="EF129" s="244"/>
      <c r="EG129" s="244"/>
      <c r="EH129" s="244"/>
    </row>
    <row r="130" spans="2:138" s="245" customFormat="1" x14ac:dyDescent="0.2">
      <c r="B130" s="242"/>
      <c r="C130" s="242"/>
      <c r="D130" s="244"/>
      <c r="E130" s="244"/>
      <c r="F130" s="244"/>
      <c r="G130" s="244"/>
      <c r="H130" s="244"/>
      <c r="I130" s="244"/>
      <c r="J130" s="244"/>
      <c r="K130" s="244"/>
      <c r="L130" s="244"/>
      <c r="M130" s="244"/>
      <c r="N130" s="244"/>
      <c r="O130" s="244"/>
      <c r="P130" s="244"/>
      <c r="Q130" s="244"/>
      <c r="R130" s="244"/>
      <c r="S130" s="244"/>
      <c r="T130" s="242"/>
      <c r="U130" s="244"/>
      <c r="V130" s="244"/>
      <c r="W130" s="244"/>
      <c r="X130" s="244"/>
      <c r="Y130" s="244"/>
      <c r="Z130" s="244"/>
      <c r="AA130" s="244"/>
      <c r="AB130" s="244"/>
      <c r="AC130" s="244"/>
      <c r="AD130" s="244"/>
      <c r="AE130" s="244"/>
      <c r="AF130" s="244"/>
      <c r="AG130" s="244"/>
      <c r="AH130" s="244"/>
      <c r="AI130" s="244"/>
      <c r="AJ130" s="244"/>
      <c r="AK130" s="242"/>
      <c r="AL130" s="244"/>
      <c r="AM130" s="244"/>
      <c r="AN130" s="244"/>
      <c r="AO130" s="244"/>
      <c r="AP130" s="244"/>
      <c r="AQ130" s="244"/>
      <c r="AR130" s="244"/>
      <c r="AS130" s="244"/>
      <c r="AT130" s="244"/>
      <c r="AU130" s="244"/>
      <c r="AV130" s="244"/>
      <c r="AW130" s="244"/>
      <c r="AX130" s="244"/>
      <c r="AY130" s="244"/>
      <c r="AZ130" s="244"/>
      <c r="BA130" s="244"/>
      <c r="BB130" s="242"/>
      <c r="BC130" s="244"/>
      <c r="BD130" s="244"/>
      <c r="BE130" s="244"/>
      <c r="BF130" s="244"/>
      <c r="BG130" s="244"/>
      <c r="BH130" s="244"/>
      <c r="BI130" s="244"/>
      <c r="BJ130" s="244"/>
      <c r="BK130" s="244"/>
      <c r="BL130" s="244"/>
      <c r="BM130" s="244"/>
      <c r="BN130" s="244"/>
      <c r="BO130" s="244"/>
      <c r="BP130" s="244"/>
      <c r="BQ130" s="244"/>
      <c r="BR130" s="244"/>
      <c r="BS130" s="242"/>
      <c r="BT130" s="244"/>
      <c r="BU130" s="244"/>
      <c r="BV130" s="244"/>
      <c r="BW130" s="244"/>
      <c r="BX130" s="244"/>
      <c r="BY130" s="244"/>
      <c r="BZ130" s="244"/>
      <c r="CA130" s="244"/>
      <c r="CB130" s="244"/>
      <c r="CC130" s="244"/>
      <c r="CD130" s="244"/>
      <c r="CE130" s="244"/>
      <c r="CF130" s="244"/>
      <c r="CG130" s="244"/>
      <c r="CH130" s="244"/>
      <c r="CI130" s="244"/>
      <c r="CJ130" s="242"/>
      <c r="CK130" s="244"/>
      <c r="CL130" s="244"/>
      <c r="CM130" s="244"/>
      <c r="CN130" s="244"/>
      <c r="CO130" s="244"/>
      <c r="CP130" s="244"/>
      <c r="CQ130" s="244"/>
      <c r="CR130" s="244"/>
      <c r="CS130" s="244"/>
      <c r="CT130" s="244"/>
      <c r="CU130" s="244"/>
      <c r="CV130" s="244"/>
      <c r="CW130" s="244"/>
      <c r="CX130" s="244"/>
      <c r="CY130" s="244"/>
      <c r="CZ130" s="244"/>
      <c r="DA130" s="242"/>
      <c r="DB130" s="244"/>
      <c r="DC130" s="244"/>
      <c r="DD130" s="244"/>
      <c r="DE130" s="244"/>
      <c r="DF130" s="244"/>
      <c r="DG130" s="244"/>
      <c r="DH130" s="244"/>
      <c r="DI130" s="244"/>
      <c r="DJ130" s="244"/>
      <c r="DK130" s="244"/>
      <c r="DL130" s="244"/>
      <c r="DM130" s="244"/>
      <c r="DN130" s="244"/>
      <c r="DO130" s="244"/>
      <c r="DP130" s="244"/>
      <c r="DQ130" s="244"/>
      <c r="DR130" s="242"/>
      <c r="DS130" s="244"/>
      <c r="DT130" s="244"/>
      <c r="DU130" s="244"/>
      <c r="DV130" s="244"/>
      <c r="DW130" s="244"/>
      <c r="DX130" s="244"/>
      <c r="DY130" s="244"/>
      <c r="DZ130" s="244"/>
      <c r="EA130" s="244"/>
      <c r="EB130" s="244"/>
      <c r="EC130" s="244"/>
      <c r="ED130" s="244"/>
      <c r="EE130" s="244"/>
      <c r="EF130" s="244"/>
      <c r="EG130" s="244"/>
      <c r="EH130" s="244"/>
    </row>
    <row r="131" spans="2:138" s="245" customFormat="1" x14ac:dyDescent="0.2">
      <c r="B131" s="242"/>
      <c r="C131" s="242"/>
      <c r="D131" s="244"/>
      <c r="E131" s="244"/>
      <c r="F131" s="244"/>
      <c r="G131" s="244"/>
      <c r="H131" s="244"/>
      <c r="I131" s="244"/>
      <c r="J131" s="244"/>
      <c r="K131" s="244"/>
      <c r="L131" s="244"/>
      <c r="M131" s="244"/>
      <c r="N131" s="244"/>
      <c r="O131" s="244"/>
      <c r="P131" s="244"/>
      <c r="Q131" s="244"/>
      <c r="R131" s="244"/>
      <c r="S131" s="244"/>
      <c r="T131" s="242"/>
      <c r="U131" s="244"/>
      <c r="V131" s="244"/>
      <c r="W131" s="244"/>
      <c r="X131" s="244"/>
      <c r="Y131" s="244"/>
      <c r="Z131" s="244"/>
      <c r="AA131" s="244"/>
      <c r="AB131" s="244"/>
      <c r="AC131" s="244"/>
      <c r="AD131" s="244"/>
      <c r="AE131" s="244"/>
      <c r="AF131" s="244"/>
      <c r="AG131" s="244"/>
      <c r="AH131" s="244"/>
      <c r="AI131" s="244"/>
      <c r="AJ131" s="244"/>
      <c r="AK131" s="242"/>
      <c r="AL131" s="244"/>
      <c r="AM131" s="244"/>
      <c r="AN131" s="244"/>
      <c r="AO131" s="244"/>
      <c r="AP131" s="244"/>
      <c r="AQ131" s="244"/>
      <c r="AR131" s="244"/>
      <c r="AS131" s="244"/>
      <c r="AT131" s="244"/>
      <c r="AU131" s="244"/>
      <c r="AV131" s="244"/>
      <c r="AW131" s="244"/>
      <c r="AX131" s="244"/>
      <c r="AY131" s="244"/>
      <c r="AZ131" s="244"/>
      <c r="BA131" s="244"/>
      <c r="BB131" s="242"/>
      <c r="BC131" s="244"/>
      <c r="BD131" s="244"/>
      <c r="BE131" s="244"/>
      <c r="BF131" s="244"/>
      <c r="BG131" s="244"/>
      <c r="BH131" s="244"/>
      <c r="BI131" s="244"/>
      <c r="BJ131" s="244"/>
      <c r="BK131" s="244"/>
      <c r="BL131" s="244"/>
      <c r="BM131" s="244"/>
      <c r="BN131" s="244"/>
      <c r="BO131" s="244"/>
      <c r="BP131" s="244"/>
      <c r="BQ131" s="244"/>
      <c r="BR131" s="244"/>
      <c r="BS131" s="242"/>
      <c r="BT131" s="244"/>
      <c r="BU131" s="244"/>
      <c r="BV131" s="244"/>
      <c r="BW131" s="244"/>
      <c r="BX131" s="244"/>
      <c r="BY131" s="244"/>
      <c r="BZ131" s="244"/>
      <c r="CA131" s="244"/>
      <c r="CB131" s="244"/>
      <c r="CC131" s="244"/>
      <c r="CD131" s="244"/>
      <c r="CE131" s="244"/>
      <c r="CF131" s="244"/>
      <c r="CG131" s="244"/>
      <c r="CH131" s="244"/>
      <c r="CI131" s="244"/>
      <c r="CJ131" s="242"/>
      <c r="CK131" s="244"/>
      <c r="CL131" s="244"/>
      <c r="CM131" s="244"/>
      <c r="CN131" s="244"/>
      <c r="CO131" s="244"/>
      <c r="CP131" s="244"/>
      <c r="CQ131" s="244"/>
      <c r="CR131" s="244"/>
      <c r="CS131" s="244"/>
      <c r="CT131" s="244"/>
      <c r="CU131" s="244"/>
      <c r="CV131" s="244"/>
      <c r="CW131" s="244"/>
      <c r="CX131" s="244"/>
      <c r="CY131" s="244"/>
      <c r="CZ131" s="244"/>
      <c r="DA131" s="242"/>
      <c r="DB131" s="244"/>
      <c r="DC131" s="244"/>
      <c r="DD131" s="244"/>
      <c r="DE131" s="244"/>
      <c r="DF131" s="244"/>
      <c r="DG131" s="244"/>
      <c r="DH131" s="244"/>
      <c r="DI131" s="244"/>
      <c r="DJ131" s="244"/>
      <c r="DK131" s="244"/>
      <c r="DL131" s="244"/>
      <c r="DM131" s="244"/>
      <c r="DN131" s="244"/>
      <c r="DO131" s="244"/>
      <c r="DP131" s="244"/>
      <c r="DQ131" s="244"/>
      <c r="DR131" s="242"/>
      <c r="DS131" s="244"/>
      <c r="DT131" s="244"/>
      <c r="DU131" s="244"/>
      <c r="DV131" s="244"/>
      <c r="DW131" s="244"/>
      <c r="DX131" s="244"/>
      <c r="DY131" s="244"/>
      <c r="DZ131" s="244"/>
      <c r="EA131" s="244"/>
      <c r="EB131" s="244"/>
      <c r="EC131" s="244"/>
      <c r="ED131" s="244"/>
      <c r="EE131" s="244"/>
      <c r="EF131" s="244"/>
      <c r="EG131" s="244"/>
      <c r="EH131" s="244"/>
    </row>
    <row r="132" spans="2:138" s="245" customFormat="1" x14ac:dyDescent="0.2">
      <c r="B132" s="242"/>
      <c r="C132" s="242"/>
      <c r="D132" s="244"/>
      <c r="E132" s="244"/>
      <c r="F132" s="244"/>
      <c r="G132" s="244"/>
      <c r="H132" s="244"/>
      <c r="I132" s="244"/>
      <c r="J132" s="244"/>
      <c r="K132" s="244"/>
      <c r="L132" s="244"/>
      <c r="M132" s="244"/>
      <c r="N132" s="244"/>
      <c r="O132" s="244"/>
      <c r="P132" s="244"/>
      <c r="Q132" s="244"/>
      <c r="R132" s="244"/>
      <c r="S132" s="244"/>
      <c r="T132" s="242"/>
      <c r="U132" s="244"/>
      <c r="V132" s="244"/>
      <c r="W132" s="244"/>
      <c r="X132" s="244"/>
      <c r="Y132" s="244"/>
      <c r="Z132" s="244"/>
      <c r="AA132" s="244"/>
      <c r="AB132" s="244"/>
      <c r="AC132" s="244"/>
      <c r="AD132" s="244"/>
      <c r="AE132" s="244"/>
      <c r="AF132" s="244"/>
      <c r="AG132" s="244"/>
      <c r="AH132" s="244"/>
      <c r="AI132" s="244"/>
      <c r="AJ132" s="244"/>
      <c r="AK132" s="242"/>
      <c r="AL132" s="244"/>
      <c r="AM132" s="244"/>
      <c r="AN132" s="244"/>
      <c r="AO132" s="244"/>
      <c r="AP132" s="244"/>
      <c r="AQ132" s="244"/>
      <c r="AR132" s="244"/>
      <c r="AS132" s="244"/>
      <c r="AT132" s="244"/>
      <c r="AU132" s="244"/>
      <c r="AV132" s="244"/>
      <c r="AW132" s="244"/>
      <c r="AX132" s="244"/>
      <c r="AY132" s="244"/>
      <c r="AZ132" s="244"/>
      <c r="BA132" s="244"/>
      <c r="BB132" s="242"/>
      <c r="BC132" s="244"/>
      <c r="BD132" s="244"/>
      <c r="BE132" s="244"/>
      <c r="BF132" s="244"/>
      <c r="BG132" s="244"/>
      <c r="BH132" s="244"/>
      <c r="BI132" s="244"/>
      <c r="BJ132" s="244"/>
      <c r="BK132" s="244"/>
      <c r="BL132" s="244"/>
      <c r="BM132" s="244"/>
      <c r="BN132" s="244"/>
      <c r="BO132" s="244"/>
      <c r="BP132" s="244"/>
      <c r="BQ132" s="244"/>
      <c r="BR132" s="244"/>
      <c r="BS132" s="242"/>
      <c r="BT132" s="244"/>
      <c r="BU132" s="244"/>
      <c r="BV132" s="244"/>
      <c r="BW132" s="244"/>
      <c r="BX132" s="244"/>
      <c r="BY132" s="244"/>
      <c r="BZ132" s="244"/>
      <c r="CA132" s="244"/>
      <c r="CB132" s="244"/>
      <c r="CC132" s="244"/>
      <c r="CD132" s="244"/>
      <c r="CE132" s="244"/>
      <c r="CF132" s="244"/>
      <c r="CG132" s="244"/>
      <c r="CH132" s="244"/>
      <c r="CI132" s="244"/>
      <c r="CJ132" s="242"/>
      <c r="CK132" s="244"/>
      <c r="CL132" s="244"/>
      <c r="CM132" s="244"/>
      <c r="CN132" s="244"/>
      <c r="CO132" s="244"/>
      <c r="CP132" s="244"/>
      <c r="CQ132" s="244"/>
      <c r="CR132" s="244"/>
      <c r="CS132" s="244"/>
      <c r="CT132" s="244"/>
      <c r="CU132" s="244"/>
      <c r="CV132" s="244"/>
      <c r="CW132" s="244"/>
      <c r="CX132" s="244"/>
      <c r="CY132" s="244"/>
      <c r="CZ132" s="244"/>
      <c r="DA132" s="242"/>
      <c r="DB132" s="244"/>
      <c r="DC132" s="244"/>
      <c r="DD132" s="244"/>
      <c r="DE132" s="244"/>
      <c r="DF132" s="244"/>
      <c r="DG132" s="244"/>
      <c r="DH132" s="244"/>
      <c r="DI132" s="244"/>
      <c r="DJ132" s="244"/>
      <c r="DK132" s="244"/>
      <c r="DL132" s="244"/>
      <c r="DM132" s="244"/>
      <c r="DN132" s="244"/>
      <c r="DO132" s="244"/>
      <c r="DP132" s="244"/>
      <c r="DQ132" s="244"/>
      <c r="DR132" s="242"/>
      <c r="DS132" s="244"/>
      <c r="DT132" s="244"/>
      <c r="DU132" s="244"/>
      <c r="DV132" s="244"/>
      <c r="DW132" s="244"/>
      <c r="DX132" s="244"/>
      <c r="DY132" s="244"/>
      <c r="DZ132" s="244"/>
      <c r="EA132" s="244"/>
      <c r="EB132" s="244"/>
      <c r="EC132" s="244"/>
      <c r="ED132" s="244"/>
      <c r="EE132" s="244"/>
      <c r="EF132" s="244"/>
      <c r="EG132" s="244"/>
      <c r="EH132" s="244"/>
    </row>
    <row r="133" spans="2:138" s="245" customFormat="1" x14ac:dyDescent="0.2">
      <c r="B133" s="242"/>
      <c r="C133" s="242"/>
      <c r="D133" s="244"/>
      <c r="E133" s="244"/>
      <c r="F133" s="244"/>
      <c r="G133" s="244"/>
      <c r="H133" s="244"/>
      <c r="I133" s="244"/>
      <c r="J133" s="244"/>
      <c r="K133" s="244"/>
      <c r="L133" s="244"/>
      <c r="M133" s="244"/>
      <c r="N133" s="244"/>
      <c r="O133" s="244"/>
      <c r="P133" s="244"/>
      <c r="Q133" s="244"/>
      <c r="R133" s="244"/>
      <c r="S133" s="244"/>
      <c r="T133" s="242"/>
      <c r="U133" s="244"/>
      <c r="V133" s="244"/>
      <c r="W133" s="244"/>
      <c r="X133" s="244"/>
      <c r="Y133" s="244"/>
      <c r="Z133" s="244"/>
      <c r="AA133" s="244"/>
      <c r="AB133" s="244"/>
      <c r="AC133" s="244"/>
      <c r="AD133" s="244"/>
      <c r="AE133" s="244"/>
      <c r="AF133" s="244"/>
      <c r="AG133" s="244"/>
      <c r="AH133" s="244"/>
      <c r="AI133" s="244"/>
      <c r="AJ133" s="244"/>
      <c r="AK133" s="242"/>
      <c r="AL133" s="244"/>
      <c r="AM133" s="244"/>
      <c r="AN133" s="244"/>
      <c r="AO133" s="244"/>
      <c r="AP133" s="244"/>
      <c r="AQ133" s="244"/>
      <c r="AR133" s="244"/>
      <c r="AS133" s="244"/>
      <c r="AT133" s="244"/>
      <c r="AU133" s="244"/>
      <c r="AV133" s="244"/>
      <c r="AW133" s="244"/>
      <c r="AX133" s="244"/>
      <c r="AY133" s="244"/>
      <c r="AZ133" s="244"/>
      <c r="BA133" s="244"/>
      <c r="BB133" s="242"/>
      <c r="BC133" s="244"/>
      <c r="BD133" s="244"/>
      <c r="BE133" s="244"/>
      <c r="BF133" s="244"/>
      <c r="BG133" s="244"/>
      <c r="BH133" s="244"/>
      <c r="BI133" s="244"/>
      <c r="BJ133" s="244"/>
      <c r="BK133" s="244"/>
      <c r="BL133" s="244"/>
      <c r="BM133" s="244"/>
      <c r="BN133" s="244"/>
      <c r="BO133" s="244"/>
      <c r="BP133" s="244"/>
      <c r="BQ133" s="244"/>
      <c r="BR133" s="244"/>
      <c r="BS133" s="242"/>
      <c r="BT133" s="244"/>
      <c r="BU133" s="244"/>
      <c r="BV133" s="244"/>
      <c r="BW133" s="244"/>
      <c r="BX133" s="244"/>
      <c r="BY133" s="244"/>
      <c r="BZ133" s="244"/>
      <c r="CA133" s="244"/>
      <c r="CB133" s="244"/>
      <c r="CC133" s="244"/>
      <c r="CD133" s="244"/>
      <c r="CE133" s="244"/>
      <c r="CF133" s="244"/>
      <c r="CG133" s="244"/>
      <c r="CH133" s="244"/>
      <c r="CI133" s="244"/>
      <c r="CJ133" s="242"/>
      <c r="CK133" s="244"/>
      <c r="CL133" s="244"/>
      <c r="CM133" s="244"/>
      <c r="CN133" s="244"/>
      <c r="CO133" s="244"/>
      <c r="CP133" s="244"/>
      <c r="CQ133" s="244"/>
      <c r="CR133" s="244"/>
      <c r="CS133" s="244"/>
      <c r="CT133" s="244"/>
      <c r="CU133" s="244"/>
      <c r="CV133" s="244"/>
      <c r="CW133" s="244"/>
      <c r="CX133" s="244"/>
      <c r="CY133" s="244"/>
      <c r="CZ133" s="244"/>
      <c r="DA133" s="242"/>
      <c r="DB133" s="244"/>
      <c r="DC133" s="244"/>
      <c r="DD133" s="244"/>
      <c r="DE133" s="244"/>
      <c r="DF133" s="244"/>
      <c r="DG133" s="244"/>
      <c r="DH133" s="244"/>
      <c r="DI133" s="244"/>
      <c r="DJ133" s="244"/>
      <c r="DK133" s="244"/>
      <c r="DL133" s="244"/>
      <c r="DM133" s="244"/>
      <c r="DN133" s="244"/>
      <c r="DO133" s="244"/>
      <c r="DP133" s="244"/>
      <c r="DQ133" s="244"/>
      <c r="DR133" s="242"/>
      <c r="DS133" s="244"/>
      <c r="DT133" s="244"/>
      <c r="DU133" s="244"/>
      <c r="DV133" s="244"/>
      <c r="DW133" s="244"/>
      <c r="DX133" s="244"/>
      <c r="DY133" s="244"/>
      <c r="DZ133" s="244"/>
      <c r="EA133" s="244"/>
      <c r="EB133" s="244"/>
      <c r="EC133" s="244"/>
      <c r="ED133" s="244"/>
      <c r="EE133" s="244"/>
      <c r="EF133" s="244"/>
      <c r="EG133" s="244"/>
      <c r="EH133" s="244"/>
    </row>
    <row r="134" spans="2:138" s="245" customFormat="1" x14ac:dyDescent="0.2">
      <c r="B134" s="242"/>
      <c r="C134" s="242"/>
      <c r="D134" s="244"/>
      <c r="E134" s="244"/>
      <c r="F134" s="244"/>
      <c r="G134" s="244"/>
      <c r="H134" s="244"/>
      <c r="I134" s="244"/>
      <c r="J134" s="244"/>
      <c r="K134" s="244"/>
      <c r="L134" s="244"/>
      <c r="M134" s="244"/>
      <c r="N134" s="244"/>
      <c r="O134" s="244"/>
      <c r="P134" s="244"/>
      <c r="Q134" s="244"/>
      <c r="R134" s="244"/>
      <c r="S134" s="244"/>
      <c r="T134" s="242"/>
      <c r="U134" s="244"/>
      <c r="V134" s="244"/>
      <c r="W134" s="244"/>
      <c r="X134" s="244"/>
      <c r="Y134" s="244"/>
      <c r="Z134" s="244"/>
      <c r="AA134" s="244"/>
      <c r="AB134" s="244"/>
      <c r="AC134" s="244"/>
      <c r="AD134" s="244"/>
      <c r="AE134" s="244"/>
      <c r="AF134" s="244"/>
      <c r="AG134" s="244"/>
      <c r="AH134" s="244"/>
      <c r="AI134" s="244"/>
      <c r="AJ134" s="244"/>
      <c r="AK134" s="242"/>
      <c r="AL134" s="244"/>
      <c r="AM134" s="244"/>
      <c r="AN134" s="244"/>
      <c r="AO134" s="244"/>
      <c r="AP134" s="244"/>
      <c r="AQ134" s="244"/>
      <c r="AR134" s="244"/>
      <c r="AS134" s="244"/>
      <c r="AT134" s="244"/>
      <c r="AU134" s="244"/>
      <c r="AV134" s="244"/>
      <c r="AW134" s="244"/>
      <c r="AX134" s="244"/>
      <c r="AY134" s="244"/>
      <c r="AZ134" s="244"/>
      <c r="BA134" s="244"/>
      <c r="BB134" s="242"/>
      <c r="BC134" s="244"/>
      <c r="BD134" s="244"/>
      <c r="BE134" s="244"/>
      <c r="BF134" s="244"/>
      <c r="BG134" s="244"/>
      <c r="BH134" s="244"/>
      <c r="BI134" s="244"/>
      <c r="BJ134" s="244"/>
      <c r="BK134" s="244"/>
      <c r="BL134" s="244"/>
      <c r="BM134" s="244"/>
      <c r="BN134" s="244"/>
      <c r="BO134" s="244"/>
      <c r="BP134" s="244"/>
      <c r="BQ134" s="244"/>
      <c r="BR134" s="244"/>
      <c r="BS134" s="242"/>
      <c r="BT134" s="244"/>
      <c r="BU134" s="244"/>
      <c r="BV134" s="244"/>
      <c r="BW134" s="244"/>
      <c r="BX134" s="244"/>
      <c r="BY134" s="244"/>
      <c r="BZ134" s="244"/>
      <c r="CA134" s="244"/>
      <c r="CB134" s="244"/>
      <c r="CC134" s="244"/>
      <c r="CD134" s="244"/>
      <c r="CE134" s="244"/>
      <c r="CF134" s="244"/>
      <c r="CG134" s="244"/>
      <c r="CH134" s="244"/>
      <c r="CI134" s="244"/>
      <c r="CJ134" s="242"/>
      <c r="CK134" s="244"/>
      <c r="CL134" s="244"/>
      <c r="CM134" s="244"/>
      <c r="CN134" s="244"/>
      <c r="CO134" s="244"/>
      <c r="CP134" s="244"/>
      <c r="CQ134" s="244"/>
      <c r="CR134" s="244"/>
      <c r="CS134" s="244"/>
      <c r="CT134" s="244"/>
      <c r="CU134" s="244"/>
      <c r="CV134" s="244"/>
      <c r="CW134" s="244"/>
      <c r="CX134" s="244"/>
      <c r="CY134" s="244"/>
      <c r="CZ134" s="244"/>
      <c r="DA134" s="242"/>
      <c r="DB134" s="244"/>
      <c r="DC134" s="244"/>
      <c r="DD134" s="244"/>
      <c r="DE134" s="244"/>
      <c r="DF134" s="244"/>
      <c r="DG134" s="244"/>
      <c r="DH134" s="244"/>
      <c r="DI134" s="244"/>
      <c r="DJ134" s="244"/>
      <c r="DK134" s="244"/>
      <c r="DL134" s="244"/>
      <c r="DM134" s="244"/>
      <c r="DN134" s="244"/>
      <c r="DO134" s="244"/>
      <c r="DP134" s="244"/>
      <c r="DQ134" s="244"/>
      <c r="DR134" s="242"/>
      <c r="DS134" s="244"/>
      <c r="DT134" s="244"/>
      <c r="DU134" s="244"/>
      <c r="DV134" s="244"/>
      <c r="DW134" s="244"/>
      <c r="DX134" s="244"/>
      <c r="DY134" s="244"/>
      <c r="DZ134" s="244"/>
      <c r="EA134" s="244"/>
      <c r="EB134" s="244"/>
      <c r="EC134" s="244"/>
      <c r="ED134" s="244"/>
      <c r="EE134" s="244"/>
      <c r="EF134" s="244"/>
      <c r="EG134" s="244"/>
      <c r="EH134" s="244"/>
    </row>
    <row r="135" spans="2:138" s="245" customFormat="1" x14ac:dyDescent="0.2">
      <c r="B135" s="242"/>
      <c r="C135" s="242"/>
      <c r="D135" s="244"/>
      <c r="E135" s="244"/>
      <c r="F135" s="244"/>
      <c r="G135" s="244"/>
      <c r="H135" s="244"/>
      <c r="I135" s="244"/>
      <c r="J135" s="244"/>
      <c r="K135" s="244"/>
      <c r="L135" s="244"/>
      <c r="M135" s="244"/>
      <c r="N135" s="244"/>
      <c r="O135" s="244"/>
      <c r="P135" s="244"/>
      <c r="Q135" s="244"/>
      <c r="R135" s="244"/>
      <c r="S135" s="244"/>
      <c r="T135" s="242"/>
      <c r="U135" s="244"/>
      <c r="V135" s="244"/>
      <c r="W135" s="244"/>
      <c r="X135" s="244"/>
      <c r="Y135" s="244"/>
      <c r="Z135" s="244"/>
      <c r="AA135" s="244"/>
      <c r="AB135" s="244"/>
      <c r="AC135" s="244"/>
      <c r="AD135" s="244"/>
      <c r="AE135" s="244"/>
      <c r="AF135" s="244"/>
      <c r="AG135" s="244"/>
      <c r="AH135" s="244"/>
      <c r="AI135" s="244"/>
      <c r="AJ135" s="244"/>
      <c r="AK135" s="242"/>
      <c r="AL135" s="244"/>
      <c r="AM135" s="244"/>
      <c r="AN135" s="244"/>
      <c r="AO135" s="244"/>
      <c r="AP135" s="244"/>
      <c r="AQ135" s="244"/>
      <c r="AR135" s="244"/>
      <c r="AS135" s="244"/>
      <c r="AT135" s="244"/>
      <c r="AU135" s="244"/>
      <c r="AV135" s="244"/>
      <c r="AW135" s="244"/>
      <c r="AX135" s="244"/>
      <c r="AY135" s="244"/>
      <c r="AZ135" s="244"/>
      <c r="BA135" s="244"/>
      <c r="BB135" s="242"/>
      <c r="BC135" s="244"/>
      <c r="BD135" s="244"/>
      <c r="BE135" s="244"/>
      <c r="BF135" s="244"/>
      <c r="BG135" s="244"/>
      <c r="BH135" s="244"/>
      <c r="BI135" s="244"/>
      <c r="BJ135" s="244"/>
      <c r="BK135" s="244"/>
      <c r="BL135" s="244"/>
      <c r="BM135" s="244"/>
      <c r="BN135" s="244"/>
      <c r="BO135" s="244"/>
      <c r="BP135" s="244"/>
      <c r="BQ135" s="244"/>
      <c r="BR135" s="244"/>
      <c r="BS135" s="242"/>
      <c r="BT135" s="244"/>
      <c r="BU135" s="244"/>
      <c r="BV135" s="244"/>
      <c r="BW135" s="244"/>
      <c r="BX135" s="244"/>
      <c r="BY135" s="244"/>
      <c r="BZ135" s="244"/>
      <c r="CA135" s="244"/>
      <c r="CB135" s="244"/>
      <c r="CC135" s="244"/>
      <c r="CD135" s="244"/>
      <c r="CE135" s="244"/>
      <c r="CF135" s="244"/>
      <c r="CG135" s="244"/>
      <c r="CH135" s="244"/>
      <c r="CI135" s="244"/>
      <c r="CJ135" s="242"/>
      <c r="CK135" s="244"/>
      <c r="CL135" s="244"/>
      <c r="CM135" s="244"/>
      <c r="CN135" s="244"/>
      <c r="CO135" s="244"/>
      <c r="CP135" s="244"/>
      <c r="CQ135" s="244"/>
      <c r="CR135" s="244"/>
      <c r="CS135" s="244"/>
      <c r="CT135" s="244"/>
      <c r="CU135" s="244"/>
      <c r="CV135" s="244"/>
      <c r="CW135" s="244"/>
      <c r="CX135" s="244"/>
      <c r="CY135" s="244"/>
      <c r="CZ135" s="244"/>
      <c r="DA135" s="242"/>
      <c r="DB135" s="244"/>
      <c r="DC135" s="244"/>
      <c r="DD135" s="244"/>
      <c r="DE135" s="244"/>
      <c r="DF135" s="244"/>
      <c r="DG135" s="244"/>
      <c r="DH135" s="244"/>
      <c r="DI135" s="244"/>
      <c r="DJ135" s="244"/>
      <c r="DK135" s="244"/>
      <c r="DL135" s="244"/>
      <c r="DM135" s="244"/>
      <c r="DN135" s="244"/>
      <c r="DO135" s="244"/>
      <c r="DP135" s="244"/>
      <c r="DQ135" s="244"/>
      <c r="DR135" s="242"/>
      <c r="DS135" s="244"/>
      <c r="DT135" s="244"/>
      <c r="DU135" s="244"/>
      <c r="DV135" s="244"/>
      <c r="DW135" s="244"/>
      <c r="DX135" s="244"/>
      <c r="DY135" s="244"/>
      <c r="DZ135" s="244"/>
      <c r="EA135" s="244"/>
      <c r="EB135" s="244"/>
      <c r="EC135" s="244"/>
      <c r="ED135" s="244"/>
      <c r="EE135" s="244"/>
      <c r="EF135" s="244"/>
      <c r="EG135" s="244"/>
      <c r="EH135" s="244"/>
    </row>
    <row r="136" spans="2:138" s="245" customFormat="1" x14ac:dyDescent="0.2">
      <c r="B136" s="242"/>
      <c r="C136" s="242"/>
      <c r="D136" s="244"/>
      <c r="E136" s="244"/>
      <c r="F136" s="244"/>
      <c r="G136" s="244"/>
      <c r="H136" s="244"/>
      <c r="I136" s="244"/>
      <c r="J136" s="244"/>
      <c r="K136" s="244"/>
      <c r="L136" s="244"/>
      <c r="M136" s="244"/>
      <c r="N136" s="244"/>
      <c r="O136" s="244"/>
      <c r="P136" s="244"/>
      <c r="Q136" s="244"/>
      <c r="R136" s="244"/>
      <c r="S136" s="244"/>
      <c r="T136" s="242"/>
      <c r="U136" s="244"/>
      <c r="V136" s="244"/>
      <c r="W136" s="244"/>
      <c r="X136" s="244"/>
      <c r="Y136" s="244"/>
      <c r="Z136" s="244"/>
      <c r="AA136" s="244"/>
      <c r="AB136" s="244"/>
      <c r="AC136" s="244"/>
      <c r="AD136" s="244"/>
      <c r="AE136" s="244"/>
      <c r="AF136" s="244"/>
      <c r="AG136" s="244"/>
      <c r="AH136" s="244"/>
      <c r="AI136" s="244"/>
      <c r="AJ136" s="244"/>
      <c r="AK136" s="242"/>
      <c r="AL136" s="244"/>
      <c r="AM136" s="244"/>
      <c r="AN136" s="244"/>
      <c r="AO136" s="244"/>
      <c r="AP136" s="244"/>
      <c r="AQ136" s="244"/>
      <c r="AR136" s="244"/>
      <c r="AS136" s="244"/>
      <c r="AT136" s="244"/>
      <c r="AU136" s="244"/>
      <c r="AV136" s="244"/>
      <c r="AW136" s="244"/>
      <c r="AX136" s="244"/>
      <c r="AY136" s="244"/>
      <c r="AZ136" s="244"/>
      <c r="BA136" s="244"/>
      <c r="BB136" s="242"/>
      <c r="BC136" s="244"/>
      <c r="BD136" s="244"/>
      <c r="BE136" s="244"/>
      <c r="BF136" s="244"/>
      <c r="BG136" s="244"/>
      <c r="BH136" s="244"/>
      <c r="BI136" s="244"/>
      <c r="BJ136" s="244"/>
      <c r="BK136" s="244"/>
      <c r="BL136" s="244"/>
      <c r="BM136" s="244"/>
      <c r="BN136" s="244"/>
      <c r="BO136" s="244"/>
      <c r="BP136" s="244"/>
      <c r="BQ136" s="244"/>
      <c r="BR136" s="244"/>
      <c r="BS136" s="242"/>
      <c r="BT136" s="244"/>
      <c r="BU136" s="244"/>
      <c r="BV136" s="244"/>
      <c r="BW136" s="244"/>
      <c r="BX136" s="244"/>
      <c r="BY136" s="244"/>
      <c r="BZ136" s="244"/>
      <c r="CA136" s="244"/>
      <c r="CB136" s="244"/>
      <c r="CC136" s="244"/>
      <c r="CD136" s="244"/>
      <c r="CE136" s="244"/>
      <c r="CF136" s="244"/>
      <c r="CG136" s="244"/>
      <c r="CH136" s="244"/>
      <c r="CI136" s="244"/>
      <c r="CJ136" s="242"/>
      <c r="CK136" s="244"/>
      <c r="CL136" s="244"/>
      <c r="CM136" s="244"/>
      <c r="CN136" s="244"/>
      <c r="CO136" s="244"/>
      <c r="CP136" s="244"/>
      <c r="CQ136" s="244"/>
      <c r="CR136" s="244"/>
      <c r="CS136" s="244"/>
      <c r="CT136" s="244"/>
      <c r="CU136" s="244"/>
      <c r="CV136" s="244"/>
      <c r="CW136" s="244"/>
      <c r="CX136" s="244"/>
      <c r="CY136" s="244"/>
      <c r="CZ136" s="244"/>
      <c r="DA136" s="242"/>
      <c r="DB136" s="244"/>
      <c r="DC136" s="244"/>
      <c r="DD136" s="244"/>
      <c r="DE136" s="244"/>
      <c r="DF136" s="244"/>
      <c r="DG136" s="244"/>
      <c r="DH136" s="244"/>
      <c r="DI136" s="244"/>
      <c r="DJ136" s="244"/>
      <c r="DK136" s="244"/>
      <c r="DL136" s="244"/>
      <c r="DM136" s="244"/>
      <c r="DN136" s="244"/>
      <c r="DO136" s="244"/>
      <c r="DP136" s="244"/>
      <c r="DQ136" s="244"/>
      <c r="DR136" s="242"/>
      <c r="DS136" s="244"/>
      <c r="DT136" s="244"/>
      <c r="DU136" s="244"/>
      <c r="DV136" s="244"/>
      <c r="DW136" s="244"/>
      <c r="DX136" s="244"/>
      <c r="DY136" s="244"/>
      <c r="DZ136" s="244"/>
      <c r="EA136" s="244"/>
      <c r="EB136" s="244"/>
      <c r="EC136" s="244"/>
      <c r="ED136" s="244"/>
      <c r="EE136" s="244"/>
      <c r="EF136" s="244"/>
      <c r="EG136" s="244"/>
      <c r="EH136" s="244"/>
    </row>
    <row r="137" spans="2:138" s="245" customFormat="1" x14ac:dyDescent="0.2">
      <c r="B137" s="242"/>
      <c r="C137" s="242"/>
      <c r="D137" s="244"/>
      <c r="E137" s="244"/>
      <c r="F137" s="244"/>
      <c r="G137" s="244"/>
      <c r="H137" s="244"/>
      <c r="I137" s="244"/>
      <c r="J137" s="244"/>
      <c r="K137" s="244"/>
      <c r="L137" s="244"/>
      <c r="M137" s="244"/>
      <c r="N137" s="244"/>
      <c r="O137" s="244"/>
      <c r="P137" s="244"/>
      <c r="Q137" s="244"/>
      <c r="R137" s="244"/>
      <c r="S137" s="244"/>
      <c r="T137" s="242"/>
      <c r="U137" s="244"/>
      <c r="V137" s="244"/>
      <c r="W137" s="244"/>
      <c r="X137" s="244"/>
      <c r="Y137" s="244"/>
      <c r="Z137" s="244"/>
      <c r="AA137" s="244"/>
      <c r="AB137" s="244"/>
      <c r="AC137" s="244"/>
      <c r="AD137" s="244"/>
      <c r="AE137" s="244"/>
      <c r="AF137" s="244"/>
      <c r="AG137" s="244"/>
      <c r="AH137" s="244"/>
      <c r="AI137" s="244"/>
      <c r="AJ137" s="244"/>
      <c r="AK137" s="242"/>
      <c r="AL137" s="244"/>
      <c r="AM137" s="244"/>
      <c r="AN137" s="244"/>
      <c r="AO137" s="244"/>
      <c r="AP137" s="244"/>
      <c r="AQ137" s="244"/>
      <c r="AR137" s="244"/>
      <c r="AS137" s="244"/>
      <c r="AT137" s="244"/>
      <c r="AU137" s="244"/>
      <c r="AV137" s="244"/>
      <c r="AW137" s="244"/>
      <c r="AX137" s="244"/>
      <c r="AY137" s="244"/>
      <c r="AZ137" s="244"/>
      <c r="BA137" s="244"/>
      <c r="BB137" s="242"/>
      <c r="BC137" s="244"/>
      <c r="BD137" s="244"/>
      <c r="BE137" s="244"/>
      <c r="BF137" s="244"/>
      <c r="BG137" s="244"/>
      <c r="BH137" s="244"/>
      <c r="BI137" s="244"/>
      <c r="BJ137" s="244"/>
      <c r="BK137" s="244"/>
      <c r="BL137" s="244"/>
      <c r="BM137" s="244"/>
      <c r="BN137" s="244"/>
      <c r="BO137" s="244"/>
      <c r="BP137" s="244"/>
      <c r="BQ137" s="244"/>
      <c r="BR137" s="244"/>
      <c r="BS137" s="242"/>
      <c r="BT137" s="244"/>
      <c r="BU137" s="244"/>
      <c r="BV137" s="244"/>
      <c r="BW137" s="244"/>
      <c r="BX137" s="244"/>
      <c r="BY137" s="244"/>
      <c r="BZ137" s="244"/>
      <c r="CA137" s="244"/>
      <c r="CB137" s="244"/>
      <c r="CC137" s="244"/>
      <c r="CD137" s="244"/>
      <c r="CE137" s="244"/>
      <c r="CF137" s="244"/>
      <c r="CG137" s="244"/>
      <c r="CH137" s="244"/>
      <c r="CI137" s="244"/>
      <c r="CJ137" s="242"/>
      <c r="CK137" s="244"/>
      <c r="CL137" s="244"/>
      <c r="CM137" s="244"/>
      <c r="CN137" s="244"/>
      <c r="CO137" s="244"/>
      <c r="CP137" s="244"/>
      <c r="CQ137" s="244"/>
      <c r="CR137" s="244"/>
      <c r="CS137" s="244"/>
      <c r="CT137" s="244"/>
      <c r="CU137" s="244"/>
      <c r="CV137" s="244"/>
      <c r="CW137" s="244"/>
      <c r="CX137" s="244"/>
      <c r="CY137" s="244"/>
      <c r="CZ137" s="244"/>
      <c r="DA137" s="242"/>
      <c r="DB137" s="244"/>
      <c r="DC137" s="244"/>
      <c r="DD137" s="244"/>
      <c r="DE137" s="244"/>
      <c r="DF137" s="244"/>
      <c r="DG137" s="244"/>
      <c r="DH137" s="244"/>
      <c r="DI137" s="244"/>
      <c r="DJ137" s="244"/>
      <c r="DK137" s="244"/>
      <c r="DL137" s="244"/>
      <c r="DM137" s="244"/>
      <c r="DN137" s="244"/>
      <c r="DO137" s="244"/>
      <c r="DP137" s="244"/>
      <c r="DQ137" s="244"/>
      <c r="DR137" s="242"/>
      <c r="DS137" s="244"/>
      <c r="DT137" s="244"/>
      <c r="DU137" s="244"/>
      <c r="DV137" s="244"/>
      <c r="DW137" s="244"/>
      <c r="DX137" s="244"/>
      <c r="DY137" s="244"/>
      <c r="DZ137" s="244"/>
      <c r="EA137" s="244"/>
      <c r="EB137" s="244"/>
      <c r="EC137" s="244"/>
      <c r="ED137" s="244"/>
      <c r="EE137" s="244"/>
      <c r="EF137" s="244"/>
      <c r="EG137" s="244"/>
      <c r="EH137" s="244"/>
    </row>
    <row r="138" spans="2:138" s="245" customFormat="1" x14ac:dyDescent="0.2">
      <c r="B138" s="242"/>
      <c r="C138" s="242"/>
      <c r="D138" s="244"/>
      <c r="E138" s="244"/>
      <c r="F138" s="244"/>
      <c r="G138" s="244"/>
      <c r="H138" s="244"/>
      <c r="I138" s="244"/>
      <c r="J138" s="244"/>
      <c r="K138" s="244"/>
      <c r="L138" s="244"/>
      <c r="M138" s="244"/>
      <c r="N138" s="244"/>
      <c r="O138" s="244"/>
      <c r="P138" s="244"/>
      <c r="Q138" s="244"/>
      <c r="R138" s="244"/>
      <c r="S138" s="244"/>
      <c r="T138" s="242"/>
      <c r="U138" s="244"/>
      <c r="V138" s="244"/>
      <c r="W138" s="244"/>
      <c r="X138" s="244"/>
      <c r="Y138" s="244"/>
      <c r="Z138" s="244"/>
      <c r="AA138" s="244"/>
      <c r="AB138" s="244"/>
      <c r="AC138" s="244"/>
      <c r="AD138" s="244"/>
      <c r="AE138" s="244"/>
      <c r="AF138" s="244"/>
      <c r="AG138" s="244"/>
      <c r="AH138" s="244"/>
      <c r="AI138" s="244"/>
      <c r="AJ138" s="244"/>
      <c r="AK138" s="242"/>
      <c r="AL138" s="244"/>
      <c r="AM138" s="244"/>
      <c r="AN138" s="244"/>
      <c r="AO138" s="244"/>
      <c r="AP138" s="244"/>
      <c r="AQ138" s="244"/>
      <c r="AR138" s="244"/>
      <c r="AS138" s="244"/>
      <c r="AT138" s="244"/>
      <c r="AU138" s="244"/>
      <c r="AV138" s="244"/>
      <c r="AW138" s="244"/>
      <c r="AX138" s="244"/>
      <c r="AY138" s="244"/>
      <c r="AZ138" s="244"/>
      <c r="BA138" s="244"/>
      <c r="BB138" s="242"/>
      <c r="BC138" s="244"/>
      <c r="BD138" s="244"/>
      <c r="BE138" s="244"/>
      <c r="BF138" s="244"/>
      <c r="BG138" s="244"/>
      <c r="BH138" s="244"/>
      <c r="BI138" s="244"/>
      <c r="BJ138" s="244"/>
      <c r="BK138" s="244"/>
      <c r="BL138" s="244"/>
      <c r="BM138" s="244"/>
      <c r="BN138" s="244"/>
      <c r="BO138" s="244"/>
      <c r="BP138" s="244"/>
      <c r="BQ138" s="244"/>
      <c r="BR138" s="244"/>
      <c r="BS138" s="242"/>
      <c r="BT138" s="244"/>
      <c r="BU138" s="244"/>
      <c r="BV138" s="244"/>
      <c r="BW138" s="244"/>
      <c r="BX138" s="244"/>
      <c r="BY138" s="244"/>
      <c r="BZ138" s="244"/>
      <c r="CA138" s="244"/>
      <c r="CB138" s="244"/>
      <c r="CC138" s="244"/>
      <c r="CD138" s="244"/>
      <c r="CE138" s="244"/>
      <c r="CF138" s="244"/>
      <c r="CG138" s="244"/>
      <c r="CH138" s="244"/>
      <c r="CI138" s="244"/>
      <c r="CJ138" s="242"/>
      <c r="CK138" s="244"/>
      <c r="CL138" s="244"/>
      <c r="CM138" s="244"/>
      <c r="CN138" s="244"/>
      <c r="CO138" s="244"/>
      <c r="CP138" s="244"/>
      <c r="CQ138" s="244"/>
      <c r="CR138" s="244"/>
      <c r="CS138" s="244"/>
      <c r="CT138" s="244"/>
      <c r="CU138" s="244"/>
      <c r="CV138" s="244"/>
      <c r="CW138" s="244"/>
      <c r="CX138" s="244"/>
      <c r="CY138" s="244"/>
      <c r="CZ138" s="244"/>
      <c r="DA138" s="242"/>
      <c r="DB138" s="244"/>
      <c r="DC138" s="244"/>
      <c r="DD138" s="244"/>
      <c r="DE138" s="244"/>
      <c r="DF138" s="244"/>
      <c r="DG138" s="244"/>
      <c r="DH138" s="244"/>
      <c r="DI138" s="244"/>
      <c r="DJ138" s="244"/>
      <c r="DK138" s="244"/>
      <c r="DL138" s="244"/>
      <c r="DM138" s="244"/>
      <c r="DN138" s="244"/>
      <c r="DO138" s="244"/>
      <c r="DP138" s="244"/>
      <c r="DQ138" s="244"/>
      <c r="DR138" s="242"/>
      <c r="DS138" s="244"/>
      <c r="DT138" s="244"/>
      <c r="DU138" s="244"/>
      <c r="DV138" s="244"/>
      <c r="DW138" s="244"/>
      <c r="DX138" s="244"/>
      <c r="DY138" s="244"/>
      <c r="DZ138" s="244"/>
      <c r="EA138" s="244"/>
      <c r="EB138" s="244"/>
      <c r="EC138" s="244"/>
      <c r="ED138" s="244"/>
      <c r="EE138" s="244"/>
      <c r="EF138" s="244"/>
      <c r="EG138" s="244"/>
      <c r="EH138" s="244"/>
    </row>
    <row r="139" spans="2:138" s="245" customFormat="1" x14ac:dyDescent="0.2">
      <c r="B139" s="242"/>
      <c r="C139" s="242"/>
      <c r="D139" s="244"/>
      <c r="E139" s="244"/>
      <c r="F139" s="244"/>
      <c r="G139" s="244"/>
      <c r="H139" s="244"/>
      <c r="I139" s="244"/>
      <c r="J139" s="244"/>
      <c r="K139" s="244"/>
      <c r="L139" s="244"/>
      <c r="M139" s="244"/>
      <c r="N139" s="244"/>
      <c r="O139" s="244"/>
      <c r="P139" s="244"/>
      <c r="Q139" s="244"/>
      <c r="R139" s="244"/>
      <c r="S139" s="244"/>
      <c r="T139" s="242"/>
      <c r="U139" s="244"/>
      <c r="V139" s="244"/>
      <c r="W139" s="244"/>
      <c r="X139" s="244"/>
      <c r="Y139" s="244"/>
      <c r="Z139" s="244"/>
      <c r="AA139" s="244"/>
      <c r="AB139" s="244"/>
      <c r="AC139" s="244"/>
      <c r="AD139" s="244"/>
      <c r="AE139" s="244"/>
      <c r="AF139" s="244"/>
      <c r="AG139" s="244"/>
      <c r="AH139" s="244"/>
      <c r="AI139" s="244"/>
      <c r="AJ139" s="244"/>
      <c r="AK139" s="242"/>
      <c r="AL139" s="244"/>
      <c r="AM139" s="244"/>
      <c r="AN139" s="244"/>
      <c r="AO139" s="244"/>
      <c r="AP139" s="244"/>
      <c r="AQ139" s="244"/>
      <c r="AR139" s="244"/>
      <c r="AS139" s="244"/>
      <c r="AT139" s="244"/>
      <c r="AU139" s="244"/>
      <c r="AV139" s="244"/>
      <c r="AW139" s="244"/>
      <c r="AX139" s="244"/>
      <c r="AY139" s="244"/>
      <c r="AZ139" s="244"/>
      <c r="BA139" s="244"/>
      <c r="BB139" s="242"/>
      <c r="BC139" s="244"/>
      <c r="BD139" s="244"/>
      <c r="BE139" s="244"/>
      <c r="BF139" s="244"/>
      <c r="BG139" s="244"/>
      <c r="BH139" s="244"/>
      <c r="BI139" s="244"/>
      <c r="BJ139" s="244"/>
      <c r="BK139" s="244"/>
      <c r="BL139" s="244"/>
      <c r="BM139" s="244"/>
      <c r="BN139" s="244"/>
      <c r="BO139" s="244"/>
      <c r="BP139" s="244"/>
      <c r="BQ139" s="244"/>
      <c r="BR139" s="244"/>
      <c r="BS139" s="242"/>
      <c r="BT139" s="244"/>
      <c r="BU139" s="244"/>
      <c r="BV139" s="244"/>
      <c r="BW139" s="244"/>
      <c r="BX139" s="244"/>
      <c r="BY139" s="244"/>
      <c r="BZ139" s="244"/>
      <c r="CA139" s="244"/>
      <c r="CB139" s="244"/>
      <c r="CC139" s="244"/>
      <c r="CD139" s="244"/>
      <c r="CE139" s="244"/>
      <c r="CF139" s="244"/>
      <c r="CG139" s="244"/>
      <c r="CH139" s="244"/>
      <c r="CI139" s="244"/>
      <c r="CJ139" s="242"/>
      <c r="CK139" s="244"/>
      <c r="CL139" s="244"/>
      <c r="CM139" s="244"/>
      <c r="CN139" s="244"/>
      <c r="CO139" s="244"/>
      <c r="CP139" s="244"/>
      <c r="CQ139" s="244"/>
      <c r="CR139" s="244"/>
      <c r="CS139" s="244"/>
      <c r="CT139" s="244"/>
      <c r="CU139" s="244"/>
      <c r="CV139" s="244"/>
      <c r="CW139" s="244"/>
      <c r="CX139" s="244"/>
      <c r="CY139" s="244"/>
      <c r="CZ139" s="244"/>
      <c r="DA139" s="242"/>
      <c r="DB139" s="244"/>
      <c r="DC139" s="244"/>
      <c r="DD139" s="244"/>
      <c r="DE139" s="244"/>
      <c r="DF139" s="244"/>
      <c r="DG139" s="244"/>
      <c r="DH139" s="244"/>
      <c r="DI139" s="244"/>
      <c r="DJ139" s="244"/>
      <c r="DK139" s="244"/>
      <c r="DL139" s="244"/>
      <c r="DM139" s="244"/>
      <c r="DN139" s="244"/>
      <c r="DO139" s="244"/>
      <c r="DP139" s="244"/>
      <c r="DQ139" s="244"/>
      <c r="DR139" s="242"/>
      <c r="DS139" s="244"/>
      <c r="DT139" s="244"/>
      <c r="DU139" s="244"/>
      <c r="DV139" s="244"/>
      <c r="DW139" s="244"/>
      <c r="DX139" s="244"/>
      <c r="DY139" s="244"/>
      <c r="DZ139" s="244"/>
      <c r="EA139" s="244"/>
      <c r="EB139" s="244"/>
      <c r="EC139" s="244"/>
      <c r="ED139" s="244"/>
      <c r="EE139" s="244"/>
      <c r="EF139" s="244"/>
      <c r="EG139" s="244"/>
      <c r="EH139" s="244"/>
    </row>
    <row r="140" spans="2:138" s="245" customFormat="1" x14ac:dyDescent="0.2">
      <c r="B140" s="242"/>
      <c r="C140" s="242"/>
      <c r="D140" s="244"/>
      <c r="E140" s="244"/>
      <c r="F140" s="244"/>
      <c r="G140" s="244"/>
      <c r="H140" s="244"/>
      <c r="I140" s="244"/>
      <c r="J140" s="244"/>
      <c r="K140" s="244"/>
      <c r="L140" s="244"/>
      <c r="M140" s="244"/>
      <c r="N140" s="244"/>
      <c r="O140" s="244"/>
      <c r="P140" s="244"/>
      <c r="Q140" s="244"/>
      <c r="R140" s="244"/>
      <c r="S140" s="244"/>
      <c r="T140" s="242"/>
      <c r="U140" s="244"/>
      <c r="V140" s="244"/>
      <c r="W140" s="244"/>
      <c r="X140" s="244"/>
      <c r="Y140" s="244"/>
      <c r="Z140" s="244"/>
      <c r="AA140" s="244"/>
      <c r="AB140" s="244"/>
      <c r="AC140" s="244"/>
      <c r="AD140" s="244"/>
      <c r="AE140" s="244"/>
      <c r="AF140" s="244"/>
      <c r="AG140" s="244"/>
      <c r="AH140" s="244"/>
      <c r="AI140" s="244"/>
      <c r="AJ140" s="244"/>
      <c r="AK140" s="242"/>
      <c r="AL140" s="244"/>
      <c r="AM140" s="244"/>
      <c r="AN140" s="244"/>
      <c r="AO140" s="244"/>
      <c r="AP140" s="244"/>
      <c r="AQ140" s="244"/>
      <c r="AR140" s="244"/>
      <c r="AS140" s="244"/>
      <c r="AT140" s="244"/>
      <c r="AU140" s="244"/>
      <c r="AV140" s="244"/>
      <c r="AW140" s="244"/>
      <c r="AX140" s="244"/>
      <c r="AY140" s="244"/>
      <c r="AZ140" s="244"/>
      <c r="BA140" s="244"/>
      <c r="BB140" s="242"/>
      <c r="BC140" s="244"/>
      <c r="BD140" s="244"/>
      <c r="BE140" s="244"/>
      <c r="BF140" s="244"/>
      <c r="BG140" s="244"/>
      <c r="BH140" s="244"/>
      <c r="BI140" s="244"/>
      <c r="BJ140" s="244"/>
      <c r="BK140" s="244"/>
      <c r="BL140" s="244"/>
      <c r="BM140" s="244"/>
      <c r="BN140" s="244"/>
      <c r="BO140" s="244"/>
      <c r="BP140" s="244"/>
      <c r="BQ140" s="244"/>
      <c r="BR140" s="244"/>
      <c r="BS140" s="242"/>
      <c r="BT140" s="244"/>
      <c r="BU140" s="244"/>
      <c r="BV140" s="244"/>
      <c r="BW140" s="244"/>
      <c r="BX140" s="244"/>
      <c r="BY140" s="244"/>
      <c r="BZ140" s="244"/>
      <c r="CA140" s="244"/>
      <c r="CB140" s="244"/>
      <c r="CC140" s="244"/>
      <c r="CD140" s="244"/>
      <c r="CE140" s="244"/>
      <c r="CF140" s="244"/>
      <c r="CG140" s="244"/>
      <c r="CH140" s="244"/>
      <c r="CI140" s="244"/>
      <c r="CJ140" s="242"/>
      <c r="CK140" s="244"/>
      <c r="CL140" s="244"/>
      <c r="CM140" s="244"/>
      <c r="CN140" s="244"/>
      <c r="CO140" s="244"/>
      <c r="CP140" s="244"/>
      <c r="CQ140" s="244"/>
      <c r="CR140" s="244"/>
      <c r="CS140" s="244"/>
      <c r="CT140" s="244"/>
      <c r="CU140" s="244"/>
      <c r="CV140" s="244"/>
      <c r="CW140" s="244"/>
      <c r="CX140" s="244"/>
      <c r="CY140" s="244"/>
      <c r="CZ140" s="244"/>
      <c r="DA140" s="242"/>
      <c r="DB140" s="244"/>
      <c r="DC140" s="244"/>
      <c r="DD140" s="244"/>
      <c r="DE140" s="244"/>
      <c r="DF140" s="244"/>
      <c r="DG140" s="244"/>
      <c r="DH140" s="244"/>
      <c r="DI140" s="244"/>
      <c r="DJ140" s="244"/>
      <c r="DK140" s="244"/>
      <c r="DL140" s="244"/>
      <c r="DM140" s="244"/>
      <c r="DN140" s="244"/>
      <c r="DO140" s="244"/>
      <c r="DP140" s="244"/>
      <c r="DQ140" s="244"/>
      <c r="DR140" s="242"/>
      <c r="DS140" s="244"/>
      <c r="DT140" s="244"/>
      <c r="DU140" s="244"/>
      <c r="DV140" s="244"/>
      <c r="DW140" s="244"/>
      <c r="DX140" s="244"/>
      <c r="DY140" s="244"/>
      <c r="DZ140" s="244"/>
      <c r="EA140" s="244"/>
      <c r="EB140" s="244"/>
      <c r="EC140" s="244"/>
      <c r="ED140" s="244"/>
      <c r="EE140" s="244"/>
      <c r="EF140" s="244"/>
      <c r="EG140" s="244"/>
      <c r="EH140" s="244"/>
    </row>
    <row r="141" spans="2:138" s="245" customFormat="1" x14ac:dyDescent="0.2">
      <c r="B141" s="242"/>
      <c r="C141" s="242"/>
      <c r="D141" s="244"/>
      <c r="E141" s="244"/>
      <c r="F141" s="244"/>
      <c r="G141" s="244"/>
      <c r="H141" s="244"/>
      <c r="I141" s="244"/>
      <c r="J141" s="244"/>
      <c r="K141" s="244"/>
      <c r="L141" s="244"/>
      <c r="M141" s="244"/>
      <c r="N141" s="244"/>
      <c r="O141" s="244"/>
      <c r="P141" s="244"/>
      <c r="Q141" s="244"/>
      <c r="R141" s="244"/>
      <c r="S141" s="244"/>
      <c r="T141" s="242"/>
      <c r="U141" s="244"/>
      <c r="V141" s="244"/>
      <c r="W141" s="244"/>
      <c r="X141" s="244"/>
      <c r="Y141" s="244"/>
      <c r="Z141" s="244"/>
      <c r="AA141" s="244"/>
      <c r="AB141" s="244"/>
      <c r="AC141" s="244"/>
      <c r="AD141" s="244"/>
      <c r="AE141" s="244"/>
      <c r="AF141" s="244"/>
      <c r="AG141" s="244"/>
      <c r="AH141" s="244"/>
      <c r="AI141" s="244"/>
      <c r="AJ141" s="244"/>
      <c r="AK141" s="242"/>
      <c r="AL141" s="244"/>
      <c r="AM141" s="244"/>
      <c r="AN141" s="244"/>
      <c r="AO141" s="244"/>
      <c r="AP141" s="244"/>
      <c r="AQ141" s="244"/>
      <c r="AR141" s="244"/>
      <c r="AS141" s="244"/>
      <c r="AT141" s="244"/>
      <c r="AU141" s="244"/>
      <c r="AV141" s="244"/>
      <c r="AW141" s="244"/>
      <c r="AX141" s="244"/>
      <c r="AY141" s="244"/>
      <c r="AZ141" s="244"/>
      <c r="BA141" s="244"/>
      <c r="BB141" s="242"/>
      <c r="BC141" s="244"/>
      <c r="BD141" s="244"/>
      <c r="BE141" s="244"/>
      <c r="BF141" s="244"/>
      <c r="BG141" s="244"/>
      <c r="BH141" s="244"/>
      <c r="BI141" s="244"/>
      <c r="BJ141" s="244"/>
      <c r="BK141" s="244"/>
      <c r="BL141" s="244"/>
      <c r="BM141" s="244"/>
      <c r="BN141" s="244"/>
      <c r="BO141" s="244"/>
      <c r="BP141" s="244"/>
      <c r="BQ141" s="244"/>
      <c r="BR141" s="244"/>
      <c r="BS141" s="242"/>
      <c r="BT141" s="244"/>
      <c r="BU141" s="244"/>
      <c r="BV141" s="244"/>
      <c r="BW141" s="244"/>
      <c r="BX141" s="244"/>
      <c r="BY141" s="244"/>
      <c r="BZ141" s="244"/>
      <c r="CA141" s="244"/>
      <c r="CB141" s="244"/>
      <c r="CC141" s="244"/>
      <c r="CD141" s="244"/>
      <c r="CE141" s="244"/>
      <c r="CF141" s="244"/>
      <c r="CG141" s="244"/>
      <c r="CH141" s="244"/>
      <c r="CI141" s="244"/>
      <c r="CJ141" s="242"/>
      <c r="CK141" s="244"/>
      <c r="CL141" s="244"/>
      <c r="CM141" s="244"/>
      <c r="CN141" s="244"/>
      <c r="CO141" s="244"/>
      <c r="CP141" s="244"/>
      <c r="CQ141" s="244"/>
      <c r="CR141" s="244"/>
      <c r="CS141" s="244"/>
      <c r="CT141" s="244"/>
      <c r="CU141" s="244"/>
      <c r="CV141" s="244"/>
      <c r="CW141" s="244"/>
      <c r="CX141" s="244"/>
      <c r="CY141" s="244"/>
      <c r="CZ141" s="244"/>
      <c r="DA141" s="242"/>
      <c r="DB141" s="244"/>
      <c r="DC141" s="244"/>
      <c r="DD141" s="244"/>
      <c r="DE141" s="244"/>
      <c r="DF141" s="244"/>
      <c r="DG141" s="244"/>
      <c r="DH141" s="244"/>
      <c r="DI141" s="244"/>
      <c r="DJ141" s="244"/>
      <c r="DK141" s="244"/>
      <c r="DL141" s="244"/>
      <c r="DM141" s="244"/>
      <c r="DN141" s="244"/>
      <c r="DO141" s="244"/>
      <c r="DP141" s="244"/>
      <c r="DQ141" s="244"/>
      <c r="DR141" s="242"/>
      <c r="DS141" s="244"/>
      <c r="DT141" s="244"/>
      <c r="DU141" s="244"/>
      <c r="DV141" s="244"/>
      <c r="DW141" s="244"/>
      <c r="DX141" s="244"/>
      <c r="DY141" s="244"/>
      <c r="DZ141" s="244"/>
      <c r="EA141" s="244"/>
      <c r="EB141" s="244"/>
      <c r="EC141" s="244"/>
      <c r="ED141" s="244"/>
      <c r="EE141" s="244"/>
      <c r="EF141" s="244"/>
      <c r="EG141" s="244"/>
      <c r="EH141" s="244"/>
    </row>
    <row r="142" spans="2:138" s="245" customFormat="1" x14ac:dyDescent="0.2">
      <c r="B142" s="242"/>
      <c r="C142" s="242"/>
      <c r="D142" s="244"/>
      <c r="E142" s="244"/>
      <c r="F142" s="244"/>
      <c r="G142" s="244"/>
      <c r="H142" s="244"/>
      <c r="I142" s="244"/>
      <c r="J142" s="244"/>
      <c r="K142" s="244"/>
      <c r="L142" s="244"/>
      <c r="M142" s="244"/>
      <c r="N142" s="244"/>
      <c r="O142" s="244"/>
      <c r="P142" s="244"/>
      <c r="Q142" s="244"/>
      <c r="R142" s="244"/>
      <c r="S142" s="244"/>
      <c r="T142" s="242"/>
      <c r="U142" s="244"/>
      <c r="V142" s="244"/>
      <c r="W142" s="244"/>
      <c r="X142" s="244"/>
      <c r="Y142" s="244"/>
      <c r="Z142" s="244"/>
      <c r="AA142" s="244"/>
      <c r="AB142" s="244"/>
      <c r="AC142" s="244"/>
      <c r="AD142" s="244"/>
      <c r="AE142" s="244"/>
      <c r="AF142" s="244"/>
      <c r="AG142" s="244"/>
      <c r="AH142" s="244"/>
      <c r="AI142" s="244"/>
      <c r="AJ142" s="244"/>
      <c r="AK142" s="242"/>
      <c r="AL142" s="244"/>
      <c r="AM142" s="244"/>
      <c r="AN142" s="244"/>
      <c r="AO142" s="244"/>
      <c r="AP142" s="244"/>
      <c r="AQ142" s="244"/>
      <c r="AR142" s="244"/>
      <c r="AS142" s="244"/>
      <c r="AT142" s="244"/>
      <c r="AU142" s="244"/>
      <c r="AV142" s="244"/>
      <c r="AW142" s="244"/>
      <c r="AX142" s="244"/>
      <c r="AY142" s="244"/>
      <c r="AZ142" s="244"/>
      <c r="BA142" s="244"/>
      <c r="BB142" s="242"/>
      <c r="BC142" s="244"/>
      <c r="BD142" s="244"/>
      <c r="BE142" s="244"/>
      <c r="BF142" s="244"/>
      <c r="BG142" s="244"/>
      <c r="BH142" s="244"/>
      <c r="BI142" s="244"/>
      <c r="BJ142" s="244"/>
      <c r="BK142" s="244"/>
      <c r="BL142" s="244"/>
      <c r="BM142" s="244"/>
      <c r="BN142" s="244"/>
      <c r="BO142" s="244"/>
      <c r="BP142" s="244"/>
      <c r="BQ142" s="244"/>
      <c r="BR142" s="244"/>
      <c r="BS142" s="242"/>
      <c r="BT142" s="244"/>
      <c r="BU142" s="244"/>
      <c r="BV142" s="244"/>
      <c r="BW142" s="244"/>
      <c r="BX142" s="244"/>
      <c r="BY142" s="244"/>
      <c r="BZ142" s="244"/>
      <c r="CA142" s="244"/>
      <c r="CB142" s="244"/>
      <c r="CC142" s="244"/>
      <c r="CD142" s="244"/>
      <c r="CE142" s="244"/>
      <c r="CF142" s="244"/>
      <c r="CG142" s="244"/>
      <c r="CH142" s="244"/>
      <c r="CI142" s="244"/>
      <c r="CJ142" s="242"/>
      <c r="CK142" s="244"/>
      <c r="CL142" s="244"/>
      <c r="CM142" s="244"/>
      <c r="CN142" s="244"/>
      <c r="CO142" s="244"/>
      <c r="CP142" s="244"/>
      <c r="CQ142" s="244"/>
      <c r="CR142" s="244"/>
      <c r="CS142" s="244"/>
      <c r="CT142" s="244"/>
      <c r="CU142" s="244"/>
      <c r="CV142" s="244"/>
      <c r="CW142" s="244"/>
      <c r="CX142" s="244"/>
      <c r="CY142" s="244"/>
      <c r="CZ142" s="244"/>
      <c r="DA142" s="242"/>
      <c r="DB142" s="244"/>
      <c r="DC142" s="244"/>
      <c r="DD142" s="244"/>
      <c r="DE142" s="244"/>
      <c r="DF142" s="244"/>
      <c r="DG142" s="244"/>
      <c r="DH142" s="244"/>
      <c r="DI142" s="244"/>
      <c r="DJ142" s="244"/>
      <c r="DK142" s="244"/>
      <c r="DL142" s="244"/>
      <c r="DM142" s="244"/>
      <c r="DN142" s="244"/>
      <c r="DO142" s="244"/>
      <c r="DP142" s="244"/>
      <c r="DQ142" s="244"/>
      <c r="DR142" s="242"/>
      <c r="DS142" s="244"/>
      <c r="DT142" s="244"/>
      <c r="DU142" s="244"/>
      <c r="DV142" s="244"/>
      <c r="DW142" s="244"/>
      <c r="DX142" s="244"/>
      <c r="DY142" s="244"/>
      <c r="DZ142" s="244"/>
      <c r="EA142" s="244"/>
      <c r="EB142" s="244"/>
      <c r="EC142" s="244"/>
      <c r="ED142" s="244"/>
      <c r="EE142" s="244"/>
      <c r="EF142" s="244"/>
      <c r="EG142" s="244"/>
      <c r="EH142" s="244"/>
    </row>
    <row r="143" spans="2:138" s="245" customFormat="1" x14ac:dyDescent="0.2">
      <c r="B143" s="242"/>
      <c r="C143" s="242"/>
      <c r="D143" s="244"/>
      <c r="E143" s="244"/>
      <c r="F143" s="244"/>
      <c r="G143" s="244"/>
      <c r="H143" s="244"/>
      <c r="I143" s="244"/>
      <c r="J143" s="244"/>
      <c r="K143" s="244"/>
      <c r="L143" s="244"/>
      <c r="M143" s="244"/>
      <c r="N143" s="244"/>
      <c r="O143" s="244"/>
      <c r="P143" s="244"/>
      <c r="Q143" s="244"/>
      <c r="R143" s="244"/>
      <c r="S143" s="244"/>
      <c r="T143" s="242"/>
      <c r="U143" s="244"/>
      <c r="V143" s="244"/>
      <c r="W143" s="244"/>
      <c r="X143" s="244"/>
      <c r="Y143" s="244"/>
      <c r="Z143" s="244"/>
      <c r="AA143" s="244"/>
      <c r="AB143" s="244"/>
      <c r="AC143" s="244"/>
      <c r="AD143" s="244"/>
      <c r="AE143" s="244"/>
      <c r="AF143" s="244"/>
      <c r="AG143" s="244"/>
      <c r="AH143" s="244"/>
      <c r="AI143" s="244"/>
      <c r="AJ143" s="244"/>
      <c r="AK143" s="242"/>
      <c r="AL143" s="244"/>
      <c r="AM143" s="244"/>
      <c r="AN143" s="244"/>
      <c r="AO143" s="244"/>
      <c r="AP143" s="244"/>
      <c r="AQ143" s="244"/>
      <c r="AR143" s="244"/>
      <c r="AS143" s="244"/>
      <c r="AT143" s="244"/>
      <c r="AU143" s="244"/>
      <c r="AV143" s="244"/>
      <c r="AW143" s="244"/>
      <c r="AX143" s="244"/>
      <c r="AY143" s="244"/>
      <c r="AZ143" s="244"/>
      <c r="BA143" s="244"/>
      <c r="BB143" s="242"/>
      <c r="BC143" s="244"/>
      <c r="BD143" s="244"/>
      <c r="BE143" s="244"/>
      <c r="BF143" s="244"/>
      <c r="BG143" s="244"/>
      <c r="BH143" s="244"/>
      <c r="BI143" s="244"/>
      <c r="BJ143" s="244"/>
      <c r="BK143" s="244"/>
      <c r="BL143" s="244"/>
      <c r="BM143" s="244"/>
      <c r="BN143" s="244"/>
      <c r="BO143" s="244"/>
      <c r="BP143" s="244"/>
      <c r="BQ143" s="244"/>
      <c r="BR143" s="244"/>
      <c r="BS143" s="242"/>
      <c r="BT143" s="244"/>
      <c r="BU143" s="244"/>
      <c r="BV143" s="244"/>
      <c r="BW143" s="244"/>
      <c r="BX143" s="244"/>
      <c r="BY143" s="244"/>
      <c r="BZ143" s="244"/>
      <c r="CA143" s="244"/>
      <c r="CB143" s="244"/>
      <c r="CC143" s="244"/>
      <c r="CD143" s="244"/>
      <c r="CE143" s="244"/>
      <c r="CF143" s="244"/>
      <c r="CG143" s="244"/>
      <c r="CH143" s="244"/>
      <c r="CI143" s="244"/>
      <c r="CJ143" s="242"/>
      <c r="CK143" s="244"/>
      <c r="CL143" s="244"/>
      <c r="CM143" s="244"/>
      <c r="CN143" s="244"/>
      <c r="CO143" s="244"/>
      <c r="CP143" s="244"/>
      <c r="CQ143" s="244"/>
      <c r="CR143" s="244"/>
      <c r="CS143" s="244"/>
      <c r="CT143" s="244"/>
      <c r="CU143" s="244"/>
      <c r="CV143" s="244"/>
      <c r="CW143" s="244"/>
      <c r="CX143" s="244"/>
      <c r="CY143" s="244"/>
      <c r="CZ143" s="244"/>
      <c r="DA143" s="242"/>
      <c r="DB143" s="244"/>
      <c r="DC143" s="244"/>
      <c r="DD143" s="244"/>
      <c r="DE143" s="244"/>
      <c r="DF143" s="244"/>
      <c r="DG143" s="244"/>
      <c r="DH143" s="244"/>
      <c r="DI143" s="244"/>
      <c r="DJ143" s="244"/>
      <c r="DK143" s="244"/>
      <c r="DL143" s="244"/>
      <c r="DM143" s="244"/>
      <c r="DN143" s="244"/>
      <c r="DO143" s="244"/>
      <c r="DP143" s="244"/>
      <c r="DQ143" s="244"/>
      <c r="DR143" s="242"/>
      <c r="DS143" s="244"/>
      <c r="DT143" s="244"/>
      <c r="DU143" s="244"/>
      <c r="DV143" s="244"/>
      <c r="DW143" s="244"/>
      <c r="DX143" s="244"/>
      <c r="DY143" s="244"/>
      <c r="DZ143" s="244"/>
      <c r="EA143" s="244"/>
      <c r="EB143" s="244"/>
      <c r="EC143" s="244"/>
      <c r="ED143" s="244"/>
      <c r="EE143" s="244"/>
      <c r="EF143" s="244"/>
      <c r="EG143" s="244"/>
      <c r="EH143" s="244"/>
    </row>
    <row r="144" spans="2:138" s="245" customFormat="1" x14ac:dyDescent="0.2">
      <c r="B144" s="242"/>
      <c r="C144" s="242"/>
      <c r="D144" s="244"/>
      <c r="E144" s="244"/>
      <c r="F144" s="244"/>
      <c r="G144" s="244"/>
      <c r="H144" s="244"/>
      <c r="I144" s="244"/>
      <c r="J144" s="244"/>
      <c r="K144" s="244"/>
      <c r="L144" s="244"/>
      <c r="M144" s="244"/>
      <c r="N144" s="244"/>
      <c r="O144" s="244"/>
      <c r="P144" s="244"/>
      <c r="Q144" s="244"/>
      <c r="R144" s="244"/>
      <c r="S144" s="244"/>
      <c r="T144" s="242"/>
      <c r="U144" s="244"/>
      <c r="V144" s="244"/>
      <c r="W144" s="244"/>
      <c r="X144" s="244"/>
      <c r="Y144" s="244"/>
      <c r="Z144" s="244"/>
      <c r="AA144" s="244"/>
      <c r="AB144" s="244"/>
      <c r="AC144" s="244"/>
      <c r="AD144" s="244"/>
      <c r="AE144" s="244"/>
      <c r="AF144" s="244"/>
      <c r="AG144" s="244"/>
      <c r="AH144" s="244"/>
      <c r="AI144" s="244"/>
      <c r="AJ144" s="244"/>
      <c r="AK144" s="242"/>
      <c r="AL144" s="244"/>
      <c r="AM144" s="244"/>
      <c r="AN144" s="244"/>
      <c r="AO144" s="244"/>
      <c r="AP144" s="244"/>
      <c r="AQ144" s="244"/>
      <c r="AR144" s="244"/>
      <c r="AS144" s="244"/>
      <c r="AT144" s="244"/>
      <c r="AU144" s="244"/>
      <c r="AV144" s="244"/>
      <c r="AW144" s="244"/>
      <c r="AX144" s="244"/>
      <c r="AY144" s="244"/>
      <c r="AZ144" s="244"/>
      <c r="BA144" s="244"/>
      <c r="BB144" s="242"/>
      <c r="BC144" s="244"/>
      <c r="BD144" s="244"/>
      <c r="BE144" s="244"/>
      <c r="BF144" s="244"/>
      <c r="BG144" s="244"/>
      <c r="BH144" s="244"/>
      <c r="BI144" s="244"/>
      <c r="BJ144" s="244"/>
      <c r="BK144" s="244"/>
      <c r="BL144" s="244"/>
      <c r="BM144" s="244"/>
      <c r="BN144" s="244"/>
      <c r="BO144" s="244"/>
      <c r="BP144" s="244"/>
      <c r="BQ144" s="244"/>
      <c r="BR144" s="244"/>
      <c r="BS144" s="242"/>
      <c r="BT144" s="244"/>
      <c r="BU144" s="244"/>
      <c r="BV144" s="244"/>
      <c r="BW144" s="244"/>
      <c r="BX144" s="244"/>
      <c r="BY144" s="244"/>
      <c r="BZ144" s="244"/>
      <c r="CA144" s="244"/>
      <c r="CB144" s="244"/>
      <c r="CC144" s="244"/>
      <c r="CD144" s="244"/>
      <c r="CE144" s="244"/>
      <c r="CF144" s="244"/>
      <c r="CG144" s="244"/>
      <c r="CH144" s="244"/>
      <c r="CI144" s="244"/>
      <c r="CJ144" s="242"/>
      <c r="CK144" s="244"/>
      <c r="CL144" s="244"/>
      <c r="CM144" s="244"/>
      <c r="CN144" s="244"/>
      <c r="CO144" s="244"/>
      <c r="CP144" s="244"/>
      <c r="CQ144" s="244"/>
      <c r="CR144" s="244"/>
      <c r="CS144" s="244"/>
      <c r="CT144" s="244"/>
      <c r="CU144" s="244"/>
      <c r="CV144" s="244"/>
      <c r="CW144" s="244"/>
      <c r="CX144" s="244"/>
      <c r="CY144" s="244"/>
      <c r="CZ144" s="244"/>
      <c r="DA144" s="242"/>
      <c r="DB144" s="244"/>
      <c r="DC144" s="244"/>
      <c r="DD144" s="244"/>
      <c r="DE144" s="244"/>
      <c r="DF144" s="244"/>
      <c r="DG144" s="244"/>
      <c r="DH144" s="244"/>
      <c r="DI144" s="244"/>
      <c r="DJ144" s="244"/>
      <c r="DK144" s="244"/>
      <c r="DL144" s="244"/>
      <c r="DM144" s="244"/>
      <c r="DN144" s="244"/>
      <c r="DO144" s="244"/>
      <c r="DP144" s="244"/>
      <c r="DQ144" s="244"/>
      <c r="DR144" s="242"/>
      <c r="DS144" s="244"/>
      <c r="DT144" s="244"/>
      <c r="DU144" s="244"/>
      <c r="DV144" s="244"/>
      <c r="DW144" s="244"/>
      <c r="DX144" s="244"/>
      <c r="DY144" s="244"/>
      <c r="DZ144" s="244"/>
      <c r="EA144" s="244"/>
      <c r="EB144" s="244"/>
      <c r="EC144" s="244"/>
      <c r="ED144" s="244"/>
      <c r="EE144" s="244"/>
      <c r="EF144" s="244"/>
      <c r="EG144" s="244"/>
      <c r="EH144" s="244"/>
    </row>
    <row r="145" spans="2:138" s="245" customFormat="1" x14ac:dyDescent="0.2">
      <c r="B145" s="242"/>
      <c r="C145" s="242"/>
      <c r="D145" s="244"/>
      <c r="E145" s="244"/>
      <c r="F145" s="244"/>
      <c r="G145" s="244"/>
      <c r="H145" s="244"/>
      <c r="I145" s="244"/>
      <c r="J145" s="244"/>
      <c r="K145" s="244"/>
      <c r="L145" s="244"/>
      <c r="M145" s="244"/>
      <c r="N145" s="244"/>
      <c r="O145" s="244"/>
      <c r="P145" s="244"/>
      <c r="Q145" s="244"/>
      <c r="R145" s="244"/>
      <c r="S145" s="244"/>
      <c r="T145" s="242"/>
      <c r="U145" s="244"/>
      <c r="V145" s="244"/>
      <c r="W145" s="244"/>
      <c r="X145" s="244"/>
      <c r="Y145" s="244"/>
      <c r="Z145" s="244"/>
      <c r="AA145" s="244"/>
      <c r="AB145" s="244"/>
      <c r="AC145" s="244"/>
      <c r="AD145" s="244"/>
      <c r="AE145" s="244"/>
      <c r="AF145" s="244"/>
      <c r="AG145" s="244"/>
      <c r="AH145" s="244"/>
      <c r="AI145" s="244"/>
      <c r="AJ145" s="244"/>
      <c r="AK145" s="242"/>
      <c r="AL145" s="244"/>
      <c r="AM145" s="244"/>
      <c r="AN145" s="244"/>
      <c r="AO145" s="244"/>
      <c r="AP145" s="244"/>
      <c r="AQ145" s="244"/>
      <c r="AR145" s="244"/>
      <c r="AS145" s="244"/>
      <c r="AT145" s="244"/>
      <c r="AU145" s="244"/>
      <c r="AV145" s="244"/>
      <c r="AW145" s="244"/>
      <c r="AX145" s="244"/>
      <c r="AY145" s="244"/>
      <c r="AZ145" s="244"/>
      <c r="BA145" s="244"/>
      <c r="BB145" s="242"/>
      <c r="BC145" s="244"/>
      <c r="BD145" s="244"/>
      <c r="BE145" s="244"/>
      <c r="BF145" s="244"/>
      <c r="BG145" s="244"/>
      <c r="BH145" s="244"/>
      <c r="BI145" s="244"/>
      <c r="BJ145" s="244"/>
      <c r="BK145" s="244"/>
      <c r="BL145" s="244"/>
      <c r="BM145" s="244"/>
      <c r="BN145" s="244"/>
      <c r="BO145" s="244"/>
      <c r="BP145" s="244"/>
      <c r="BQ145" s="244"/>
      <c r="BR145" s="244"/>
      <c r="BS145" s="242"/>
      <c r="BT145" s="244"/>
      <c r="BU145" s="244"/>
      <c r="BV145" s="244"/>
      <c r="BW145" s="244"/>
      <c r="BX145" s="244"/>
      <c r="BY145" s="244"/>
      <c r="BZ145" s="244"/>
      <c r="CA145" s="244"/>
      <c r="CB145" s="244"/>
      <c r="CC145" s="244"/>
      <c r="CD145" s="244"/>
      <c r="CE145" s="244"/>
      <c r="CF145" s="244"/>
      <c r="CG145" s="244"/>
      <c r="CH145" s="244"/>
      <c r="CI145" s="244"/>
      <c r="CJ145" s="242"/>
      <c r="CK145" s="244"/>
      <c r="CL145" s="244"/>
      <c r="CM145" s="244"/>
      <c r="CN145" s="244"/>
      <c r="CO145" s="244"/>
      <c r="CP145" s="244"/>
      <c r="CQ145" s="244"/>
      <c r="CR145" s="244"/>
      <c r="CS145" s="244"/>
      <c r="CT145" s="244"/>
      <c r="CU145" s="244"/>
      <c r="CV145" s="244"/>
      <c r="CW145" s="244"/>
      <c r="CX145" s="244"/>
      <c r="CY145" s="244"/>
      <c r="CZ145" s="244"/>
      <c r="DA145" s="242"/>
      <c r="DB145" s="244"/>
      <c r="DC145" s="244"/>
      <c r="DD145" s="244"/>
      <c r="DE145" s="244"/>
      <c r="DF145" s="244"/>
      <c r="DG145" s="244"/>
      <c r="DH145" s="244"/>
      <c r="DI145" s="244"/>
      <c r="DJ145" s="244"/>
      <c r="DK145" s="244"/>
      <c r="DL145" s="244"/>
      <c r="DM145" s="244"/>
      <c r="DN145" s="244"/>
      <c r="DO145" s="244"/>
      <c r="DP145" s="244"/>
      <c r="DQ145" s="244"/>
      <c r="DR145" s="242"/>
      <c r="DS145" s="244"/>
      <c r="DT145" s="244"/>
      <c r="DU145" s="244"/>
      <c r="DV145" s="244"/>
      <c r="DW145" s="244"/>
      <c r="DX145" s="244"/>
      <c r="DY145" s="244"/>
      <c r="DZ145" s="244"/>
      <c r="EA145" s="244"/>
      <c r="EB145" s="244"/>
      <c r="EC145" s="244"/>
      <c r="ED145" s="244"/>
      <c r="EE145" s="244"/>
      <c r="EF145" s="244"/>
      <c r="EG145" s="244"/>
      <c r="EH145" s="244"/>
    </row>
    <row r="146" spans="2:138" s="245" customFormat="1" x14ac:dyDescent="0.2">
      <c r="B146" s="242"/>
      <c r="C146" s="242"/>
      <c r="D146" s="244"/>
      <c r="E146" s="244"/>
      <c r="F146" s="244"/>
      <c r="G146" s="244"/>
      <c r="H146" s="244"/>
      <c r="I146" s="244"/>
      <c r="J146" s="244"/>
      <c r="K146" s="244"/>
      <c r="L146" s="244"/>
      <c r="M146" s="244"/>
      <c r="N146" s="244"/>
      <c r="O146" s="244"/>
      <c r="P146" s="244"/>
      <c r="Q146" s="244"/>
      <c r="R146" s="244"/>
      <c r="S146" s="244"/>
      <c r="T146" s="242"/>
      <c r="U146" s="244"/>
      <c r="V146" s="244"/>
      <c r="W146" s="244"/>
      <c r="X146" s="244"/>
      <c r="Y146" s="244"/>
      <c r="Z146" s="244"/>
      <c r="AA146" s="244"/>
      <c r="AB146" s="244"/>
      <c r="AC146" s="244"/>
      <c r="AD146" s="244"/>
      <c r="AE146" s="244"/>
      <c r="AF146" s="244"/>
      <c r="AG146" s="244"/>
      <c r="AH146" s="244"/>
      <c r="AI146" s="244"/>
      <c r="AJ146" s="244"/>
      <c r="AK146" s="242"/>
      <c r="AL146" s="244"/>
      <c r="AM146" s="244"/>
      <c r="AN146" s="244"/>
      <c r="AO146" s="244"/>
      <c r="AP146" s="244"/>
      <c r="AQ146" s="244"/>
      <c r="AR146" s="244"/>
      <c r="AS146" s="244"/>
      <c r="AT146" s="244"/>
      <c r="AU146" s="244"/>
      <c r="AV146" s="244"/>
      <c r="AW146" s="244"/>
      <c r="AX146" s="244"/>
      <c r="AY146" s="244"/>
      <c r="AZ146" s="244"/>
      <c r="BA146" s="244"/>
      <c r="BB146" s="242"/>
      <c r="BC146" s="244"/>
      <c r="BD146" s="244"/>
      <c r="BE146" s="244"/>
      <c r="BF146" s="244"/>
      <c r="BG146" s="244"/>
      <c r="BH146" s="244"/>
      <c r="BI146" s="244"/>
      <c r="BJ146" s="244"/>
      <c r="BK146" s="244"/>
      <c r="BL146" s="244"/>
      <c r="BM146" s="244"/>
      <c r="BN146" s="244"/>
      <c r="BO146" s="244"/>
      <c r="BP146" s="244"/>
      <c r="BQ146" s="244"/>
      <c r="BR146" s="244"/>
      <c r="BS146" s="242"/>
      <c r="BT146" s="244"/>
      <c r="BU146" s="244"/>
      <c r="BV146" s="244"/>
      <c r="BW146" s="244"/>
      <c r="BX146" s="244"/>
      <c r="BY146" s="244"/>
      <c r="BZ146" s="244"/>
      <c r="CA146" s="244"/>
      <c r="CB146" s="244"/>
      <c r="CC146" s="244"/>
      <c r="CD146" s="244"/>
      <c r="CE146" s="244"/>
      <c r="CF146" s="244"/>
      <c r="CG146" s="244"/>
      <c r="CH146" s="244"/>
      <c r="CI146" s="244"/>
      <c r="CJ146" s="242"/>
      <c r="CK146" s="244"/>
      <c r="CL146" s="244"/>
      <c r="CM146" s="244"/>
      <c r="CN146" s="244"/>
      <c r="CO146" s="244"/>
      <c r="CP146" s="244"/>
      <c r="CQ146" s="244"/>
      <c r="CR146" s="244"/>
      <c r="CS146" s="244"/>
      <c r="CT146" s="244"/>
      <c r="CU146" s="244"/>
      <c r="CV146" s="244"/>
      <c r="CW146" s="244"/>
      <c r="CX146" s="244"/>
      <c r="CY146" s="244"/>
      <c r="CZ146" s="244"/>
      <c r="DA146" s="242"/>
      <c r="DB146" s="244"/>
      <c r="DC146" s="244"/>
      <c r="DD146" s="244"/>
      <c r="DE146" s="244"/>
      <c r="DF146" s="244"/>
      <c r="DG146" s="244"/>
      <c r="DH146" s="244"/>
      <c r="DI146" s="244"/>
      <c r="DJ146" s="244"/>
      <c r="DK146" s="244"/>
      <c r="DL146" s="244"/>
      <c r="DM146" s="244"/>
      <c r="DN146" s="244"/>
      <c r="DO146" s="244"/>
      <c r="DP146" s="244"/>
      <c r="DQ146" s="244"/>
      <c r="DR146" s="242"/>
      <c r="DS146" s="244"/>
      <c r="DT146" s="244"/>
      <c r="DU146" s="244"/>
      <c r="DV146" s="244"/>
      <c r="DW146" s="244"/>
      <c r="DX146" s="244"/>
      <c r="DY146" s="244"/>
      <c r="DZ146" s="244"/>
      <c r="EA146" s="244"/>
      <c r="EB146" s="244"/>
      <c r="EC146" s="244"/>
      <c r="ED146" s="244"/>
      <c r="EE146" s="244"/>
      <c r="EF146" s="244"/>
      <c r="EG146" s="244"/>
      <c r="EH146" s="244"/>
    </row>
    <row r="147" spans="2:138" s="245" customFormat="1" x14ac:dyDescent="0.2">
      <c r="B147" s="242"/>
      <c r="C147" s="242"/>
      <c r="D147" s="244"/>
      <c r="E147" s="244"/>
      <c r="F147" s="244"/>
      <c r="G147" s="244"/>
      <c r="H147" s="244"/>
      <c r="I147" s="244"/>
      <c r="J147" s="244"/>
      <c r="K147" s="244"/>
      <c r="L147" s="244"/>
      <c r="M147" s="244"/>
      <c r="N147" s="244"/>
      <c r="O147" s="244"/>
      <c r="P147" s="244"/>
      <c r="Q147" s="244"/>
      <c r="R147" s="244"/>
      <c r="S147" s="244"/>
      <c r="T147" s="242"/>
      <c r="U147" s="244"/>
      <c r="V147" s="244"/>
      <c r="W147" s="244"/>
      <c r="X147" s="244"/>
      <c r="Y147" s="244"/>
      <c r="Z147" s="244"/>
      <c r="AA147" s="244"/>
      <c r="AB147" s="244"/>
      <c r="AC147" s="244"/>
      <c r="AD147" s="244"/>
      <c r="AE147" s="244"/>
      <c r="AF147" s="244"/>
      <c r="AG147" s="244"/>
      <c r="AH147" s="244"/>
      <c r="AI147" s="244"/>
      <c r="AJ147" s="244"/>
      <c r="AK147" s="242"/>
      <c r="AL147" s="244"/>
      <c r="AM147" s="244"/>
      <c r="AN147" s="244"/>
      <c r="AO147" s="244"/>
      <c r="AP147" s="244"/>
      <c r="AQ147" s="244"/>
      <c r="AR147" s="244"/>
      <c r="AS147" s="244"/>
      <c r="AT147" s="244"/>
      <c r="AU147" s="244"/>
      <c r="AV147" s="244"/>
      <c r="AW147" s="244"/>
      <c r="AX147" s="244"/>
      <c r="AY147" s="244"/>
      <c r="AZ147" s="244"/>
      <c r="BA147" s="244"/>
      <c r="BB147" s="242"/>
      <c r="BC147" s="244"/>
      <c r="BD147" s="244"/>
      <c r="BE147" s="244"/>
      <c r="BF147" s="244"/>
      <c r="BG147" s="244"/>
      <c r="BH147" s="244"/>
      <c r="BI147" s="244"/>
      <c r="BJ147" s="244"/>
      <c r="BK147" s="244"/>
      <c r="BL147" s="244"/>
      <c r="BM147" s="244"/>
      <c r="BN147" s="244"/>
      <c r="BO147" s="244"/>
      <c r="BP147" s="244"/>
      <c r="BQ147" s="244"/>
      <c r="BR147" s="244"/>
      <c r="BS147" s="242"/>
      <c r="BT147" s="244"/>
      <c r="BU147" s="244"/>
      <c r="BV147" s="244"/>
      <c r="BW147" s="244"/>
      <c r="BX147" s="244"/>
      <c r="BY147" s="244"/>
      <c r="BZ147" s="244"/>
      <c r="CA147" s="244"/>
      <c r="CB147" s="244"/>
      <c r="CC147" s="244"/>
      <c r="CD147" s="244"/>
      <c r="CE147" s="244"/>
      <c r="CF147" s="244"/>
      <c r="CG147" s="244"/>
      <c r="CH147" s="244"/>
      <c r="CI147" s="244"/>
      <c r="CJ147" s="242"/>
      <c r="CK147" s="244"/>
      <c r="CL147" s="244"/>
      <c r="CM147" s="244"/>
      <c r="CN147" s="244"/>
      <c r="CO147" s="244"/>
      <c r="CP147" s="244"/>
      <c r="CQ147" s="244"/>
      <c r="CR147" s="244"/>
      <c r="CS147" s="244"/>
      <c r="CT147" s="244"/>
      <c r="CU147" s="244"/>
      <c r="CV147" s="244"/>
      <c r="CW147" s="244"/>
      <c r="CX147" s="244"/>
      <c r="CY147" s="244"/>
      <c r="CZ147" s="244"/>
      <c r="DA147" s="242"/>
      <c r="DB147" s="244"/>
      <c r="DC147" s="244"/>
      <c r="DD147" s="244"/>
      <c r="DE147" s="244"/>
      <c r="DF147" s="244"/>
      <c r="DG147" s="244"/>
      <c r="DH147" s="244"/>
      <c r="DI147" s="244"/>
      <c r="DJ147" s="244"/>
      <c r="DK147" s="244"/>
      <c r="DL147" s="244"/>
      <c r="DM147" s="244"/>
      <c r="DN147" s="244"/>
      <c r="DO147" s="244"/>
      <c r="DP147" s="244"/>
      <c r="DQ147" s="244"/>
      <c r="DR147" s="242"/>
      <c r="DS147" s="244"/>
      <c r="DT147" s="244"/>
      <c r="DU147" s="244"/>
      <c r="DV147" s="244"/>
      <c r="DW147" s="244"/>
      <c r="DX147" s="244"/>
      <c r="DY147" s="244"/>
      <c r="DZ147" s="244"/>
      <c r="EA147" s="244"/>
      <c r="EB147" s="244"/>
      <c r="EC147" s="244"/>
      <c r="ED147" s="244"/>
      <c r="EE147" s="244"/>
      <c r="EF147" s="244"/>
      <c r="EG147" s="244"/>
      <c r="EH147" s="244"/>
    </row>
    <row r="148" spans="2:138" s="245" customFormat="1" x14ac:dyDescent="0.2">
      <c r="B148" s="242"/>
      <c r="C148" s="242"/>
      <c r="D148" s="244"/>
      <c r="E148" s="244"/>
      <c r="F148" s="244"/>
      <c r="G148" s="244"/>
      <c r="H148" s="244"/>
      <c r="I148" s="244"/>
      <c r="J148" s="244"/>
      <c r="K148" s="244"/>
      <c r="L148" s="244"/>
      <c r="M148" s="244"/>
      <c r="N148" s="244"/>
      <c r="O148" s="244"/>
      <c r="P148" s="244"/>
      <c r="Q148" s="244"/>
      <c r="R148" s="244"/>
      <c r="S148" s="244"/>
      <c r="T148" s="242"/>
      <c r="U148" s="244"/>
      <c r="V148" s="244"/>
      <c r="W148" s="244"/>
      <c r="X148" s="244"/>
      <c r="Y148" s="244"/>
      <c r="Z148" s="244"/>
      <c r="AA148" s="244"/>
      <c r="AB148" s="244"/>
      <c r="AC148" s="244"/>
      <c r="AD148" s="244"/>
      <c r="AE148" s="244"/>
      <c r="AF148" s="244"/>
      <c r="AG148" s="244"/>
      <c r="AH148" s="244"/>
      <c r="AI148" s="244"/>
      <c r="AJ148" s="244"/>
      <c r="AK148" s="242"/>
      <c r="AL148" s="244"/>
      <c r="AM148" s="244"/>
      <c r="AN148" s="244"/>
      <c r="AO148" s="244"/>
      <c r="AP148" s="244"/>
      <c r="AQ148" s="244"/>
      <c r="AR148" s="244"/>
      <c r="AS148" s="244"/>
      <c r="AT148" s="244"/>
      <c r="AU148" s="244"/>
      <c r="AV148" s="244"/>
      <c r="AW148" s="244"/>
      <c r="AX148" s="244"/>
      <c r="AY148" s="244"/>
      <c r="AZ148" s="244"/>
      <c r="BA148" s="244"/>
      <c r="BB148" s="242"/>
      <c r="BC148" s="244"/>
      <c r="BD148" s="244"/>
      <c r="BE148" s="244"/>
      <c r="BF148" s="244"/>
      <c r="BG148" s="244"/>
      <c r="BH148" s="244"/>
      <c r="BI148" s="244"/>
      <c r="BJ148" s="244"/>
      <c r="BK148" s="244"/>
      <c r="BL148" s="244"/>
      <c r="BM148" s="244"/>
      <c r="BN148" s="244"/>
      <c r="BO148" s="244"/>
      <c r="BP148" s="244"/>
      <c r="BQ148" s="244"/>
      <c r="BR148" s="244"/>
      <c r="BS148" s="242"/>
      <c r="BT148" s="244"/>
      <c r="BU148" s="244"/>
      <c r="BV148" s="244"/>
      <c r="BW148" s="244"/>
      <c r="BX148" s="244"/>
      <c r="BY148" s="244"/>
      <c r="BZ148" s="244"/>
      <c r="CA148" s="244"/>
      <c r="CB148" s="244"/>
      <c r="CC148" s="244"/>
      <c r="CD148" s="244"/>
      <c r="CE148" s="244"/>
      <c r="CF148" s="244"/>
      <c r="CG148" s="244"/>
      <c r="CH148" s="244"/>
      <c r="CI148" s="244"/>
      <c r="CJ148" s="242"/>
      <c r="CK148" s="244"/>
      <c r="CL148" s="244"/>
      <c r="CM148" s="244"/>
      <c r="CN148" s="244"/>
      <c r="CO148" s="244"/>
      <c r="CP148" s="244"/>
      <c r="CQ148" s="244"/>
      <c r="CR148" s="244"/>
      <c r="CS148" s="244"/>
      <c r="CT148" s="244"/>
      <c r="CU148" s="244"/>
      <c r="CV148" s="244"/>
      <c r="CW148" s="244"/>
      <c r="CX148" s="244"/>
      <c r="CY148" s="244"/>
      <c r="CZ148" s="244"/>
      <c r="DA148" s="242"/>
      <c r="DB148" s="244"/>
      <c r="DC148" s="244"/>
      <c r="DD148" s="244"/>
      <c r="DE148" s="244"/>
      <c r="DF148" s="244"/>
      <c r="DG148" s="244"/>
      <c r="DH148" s="244"/>
      <c r="DI148" s="244"/>
      <c r="DJ148" s="244"/>
      <c r="DK148" s="244"/>
      <c r="DL148" s="244"/>
      <c r="DM148" s="244"/>
      <c r="DN148" s="244"/>
      <c r="DO148" s="244"/>
      <c r="DP148" s="244"/>
      <c r="DQ148" s="244"/>
      <c r="DR148" s="242"/>
      <c r="DS148" s="244"/>
      <c r="DT148" s="244"/>
      <c r="DU148" s="244"/>
      <c r="DV148" s="244"/>
      <c r="DW148" s="244"/>
      <c r="DX148" s="244"/>
      <c r="DY148" s="244"/>
      <c r="DZ148" s="244"/>
      <c r="EA148" s="244"/>
      <c r="EB148" s="244"/>
      <c r="EC148" s="244"/>
      <c r="ED148" s="244"/>
      <c r="EE148" s="244"/>
      <c r="EF148" s="244"/>
      <c r="EG148" s="244"/>
      <c r="EH148" s="244"/>
    </row>
    <row r="149" spans="2:138" s="245" customFormat="1" x14ac:dyDescent="0.2">
      <c r="B149" s="242"/>
      <c r="C149" s="242"/>
      <c r="D149" s="244"/>
      <c r="E149" s="244"/>
      <c r="F149" s="244"/>
      <c r="G149" s="244"/>
      <c r="H149" s="244"/>
      <c r="I149" s="244"/>
      <c r="J149" s="244"/>
      <c r="K149" s="244"/>
      <c r="L149" s="244"/>
      <c r="M149" s="244"/>
      <c r="N149" s="244"/>
      <c r="O149" s="244"/>
      <c r="P149" s="244"/>
      <c r="Q149" s="244"/>
      <c r="R149" s="244"/>
      <c r="S149" s="244"/>
      <c r="T149" s="242"/>
      <c r="U149" s="244"/>
      <c r="V149" s="244"/>
      <c r="W149" s="244"/>
      <c r="X149" s="244"/>
      <c r="Y149" s="244"/>
      <c r="Z149" s="244"/>
      <c r="AA149" s="244"/>
      <c r="AB149" s="244"/>
      <c r="AC149" s="244"/>
      <c r="AD149" s="244"/>
      <c r="AE149" s="244"/>
      <c r="AF149" s="244"/>
      <c r="AG149" s="244"/>
      <c r="AH149" s="244"/>
      <c r="AI149" s="244"/>
      <c r="AJ149" s="244"/>
      <c r="AK149" s="242"/>
      <c r="AL149" s="244"/>
      <c r="AM149" s="244"/>
      <c r="AN149" s="244"/>
      <c r="AO149" s="244"/>
      <c r="AP149" s="244"/>
      <c r="AQ149" s="244"/>
      <c r="AR149" s="244"/>
      <c r="AS149" s="244"/>
      <c r="AT149" s="244"/>
      <c r="AU149" s="244"/>
      <c r="AV149" s="244"/>
      <c r="AW149" s="244"/>
      <c r="AX149" s="244"/>
      <c r="AY149" s="244"/>
      <c r="AZ149" s="244"/>
      <c r="BA149" s="244"/>
      <c r="BB149" s="242"/>
      <c r="BC149" s="244"/>
      <c r="BD149" s="244"/>
      <c r="BE149" s="244"/>
      <c r="BF149" s="244"/>
      <c r="BG149" s="244"/>
      <c r="BH149" s="244"/>
      <c r="BI149" s="244"/>
      <c r="BJ149" s="244"/>
      <c r="BK149" s="244"/>
      <c r="BL149" s="244"/>
      <c r="BM149" s="244"/>
      <c r="BN149" s="244"/>
      <c r="BO149" s="244"/>
      <c r="BP149" s="244"/>
      <c r="BQ149" s="244"/>
      <c r="BR149" s="244"/>
      <c r="BS149" s="242"/>
      <c r="BT149" s="244"/>
      <c r="BU149" s="244"/>
      <c r="BV149" s="244"/>
      <c r="BW149" s="244"/>
      <c r="BX149" s="244"/>
      <c r="BY149" s="244"/>
      <c r="BZ149" s="244"/>
      <c r="CA149" s="244"/>
      <c r="CB149" s="244"/>
      <c r="CC149" s="244"/>
      <c r="CD149" s="244"/>
      <c r="CE149" s="244"/>
      <c r="CF149" s="244"/>
      <c r="CG149" s="244"/>
      <c r="CH149" s="244"/>
      <c r="CI149" s="244"/>
      <c r="CJ149" s="242"/>
      <c r="CK149" s="244"/>
      <c r="CL149" s="244"/>
      <c r="CM149" s="244"/>
      <c r="CN149" s="244"/>
      <c r="CO149" s="244"/>
      <c r="CP149" s="244"/>
      <c r="CQ149" s="244"/>
      <c r="CR149" s="244"/>
      <c r="CS149" s="244"/>
      <c r="CT149" s="244"/>
      <c r="CU149" s="244"/>
      <c r="CV149" s="244"/>
      <c r="CW149" s="244"/>
      <c r="CX149" s="244"/>
      <c r="CY149" s="244"/>
      <c r="CZ149" s="244"/>
      <c r="DA149" s="242"/>
      <c r="DB149" s="244"/>
      <c r="DC149" s="244"/>
      <c r="DD149" s="244"/>
      <c r="DE149" s="244"/>
      <c r="DF149" s="244"/>
      <c r="DG149" s="244"/>
      <c r="DH149" s="244"/>
      <c r="DI149" s="244"/>
      <c r="DJ149" s="244"/>
      <c r="DK149" s="244"/>
      <c r="DL149" s="244"/>
      <c r="DM149" s="244"/>
      <c r="DN149" s="244"/>
      <c r="DO149" s="244"/>
      <c r="DP149" s="244"/>
      <c r="DQ149" s="244"/>
      <c r="DR149" s="242"/>
      <c r="DS149" s="244"/>
      <c r="DT149" s="244"/>
      <c r="DU149" s="244"/>
      <c r="DV149" s="244"/>
      <c r="DW149" s="244"/>
      <c r="DX149" s="244"/>
      <c r="DY149" s="244"/>
      <c r="DZ149" s="244"/>
      <c r="EA149" s="244"/>
      <c r="EB149" s="244"/>
      <c r="EC149" s="244"/>
      <c r="ED149" s="244"/>
      <c r="EE149" s="244"/>
      <c r="EF149" s="244"/>
      <c r="EG149" s="244"/>
      <c r="EH149" s="244"/>
    </row>
    <row r="150" spans="2:138" s="245" customFormat="1" x14ac:dyDescent="0.2">
      <c r="B150" s="242"/>
      <c r="C150" s="242"/>
      <c r="D150" s="244"/>
      <c r="E150" s="244"/>
      <c r="F150" s="244"/>
      <c r="G150" s="244"/>
      <c r="H150" s="244"/>
      <c r="I150" s="244"/>
      <c r="J150" s="244"/>
      <c r="K150" s="244"/>
      <c r="L150" s="244"/>
      <c r="M150" s="244"/>
      <c r="N150" s="244"/>
      <c r="O150" s="244"/>
      <c r="P150" s="244"/>
      <c r="Q150" s="244"/>
      <c r="R150" s="244"/>
      <c r="S150" s="244"/>
      <c r="T150" s="242"/>
      <c r="U150" s="244"/>
      <c r="V150" s="244"/>
      <c r="W150" s="244"/>
      <c r="X150" s="244"/>
      <c r="Y150" s="244"/>
      <c r="Z150" s="244"/>
      <c r="AA150" s="244"/>
      <c r="AB150" s="244"/>
      <c r="AC150" s="244"/>
      <c r="AD150" s="244"/>
      <c r="AE150" s="244"/>
      <c r="AF150" s="244"/>
      <c r="AG150" s="244"/>
      <c r="AH150" s="244"/>
      <c r="AI150" s="244"/>
      <c r="AJ150" s="244"/>
      <c r="AK150" s="242"/>
      <c r="AL150" s="244"/>
      <c r="AM150" s="244"/>
      <c r="AN150" s="244"/>
      <c r="AO150" s="244"/>
      <c r="AP150" s="244"/>
      <c r="AQ150" s="244"/>
      <c r="AR150" s="244"/>
      <c r="AS150" s="244"/>
      <c r="AT150" s="244"/>
      <c r="AU150" s="244"/>
      <c r="AV150" s="244"/>
      <c r="AW150" s="244"/>
      <c r="AX150" s="244"/>
      <c r="AY150" s="244"/>
      <c r="AZ150" s="244"/>
      <c r="BA150" s="244"/>
      <c r="BB150" s="242"/>
      <c r="BC150" s="244"/>
      <c r="BD150" s="244"/>
      <c r="BE150" s="244"/>
      <c r="BF150" s="244"/>
      <c r="BG150" s="244"/>
      <c r="BH150" s="244"/>
      <c r="BI150" s="244"/>
      <c r="BJ150" s="244"/>
      <c r="BK150" s="244"/>
      <c r="BL150" s="244"/>
      <c r="BM150" s="244"/>
      <c r="BN150" s="244"/>
      <c r="BO150" s="244"/>
      <c r="BP150" s="244"/>
      <c r="BQ150" s="244"/>
      <c r="BR150" s="244"/>
      <c r="BS150" s="242"/>
      <c r="BT150" s="244"/>
      <c r="BU150" s="244"/>
      <c r="BV150" s="244"/>
      <c r="BW150" s="244"/>
      <c r="BX150" s="244"/>
      <c r="BY150" s="244"/>
      <c r="BZ150" s="244"/>
      <c r="CA150" s="244"/>
      <c r="CB150" s="244"/>
      <c r="CC150" s="244"/>
      <c r="CD150" s="244"/>
      <c r="CE150" s="244"/>
      <c r="CF150" s="244"/>
      <c r="CG150" s="244"/>
      <c r="CH150" s="244"/>
      <c r="CI150" s="244"/>
      <c r="CJ150" s="242"/>
      <c r="CK150" s="244"/>
      <c r="CL150" s="244"/>
      <c r="CM150" s="244"/>
      <c r="CN150" s="244"/>
      <c r="CO150" s="244"/>
      <c r="CP150" s="244"/>
      <c r="CQ150" s="244"/>
      <c r="CR150" s="244"/>
      <c r="CS150" s="244"/>
      <c r="CT150" s="244"/>
      <c r="CU150" s="244"/>
      <c r="CV150" s="244"/>
      <c r="CW150" s="244"/>
      <c r="CX150" s="244"/>
      <c r="CY150" s="244"/>
      <c r="CZ150" s="244"/>
      <c r="DA150" s="242"/>
      <c r="DB150" s="244"/>
      <c r="DC150" s="244"/>
      <c r="DD150" s="244"/>
      <c r="DE150" s="244"/>
      <c r="DF150" s="244"/>
      <c r="DG150" s="244"/>
      <c r="DH150" s="244"/>
      <c r="DI150" s="244"/>
      <c r="DJ150" s="244"/>
      <c r="DK150" s="244"/>
      <c r="DL150" s="244"/>
      <c r="DM150" s="244"/>
      <c r="DN150" s="244"/>
      <c r="DO150" s="244"/>
      <c r="DP150" s="244"/>
      <c r="DQ150" s="244"/>
      <c r="DR150" s="242"/>
      <c r="DS150" s="244"/>
      <c r="DT150" s="244"/>
      <c r="DU150" s="244"/>
      <c r="DV150" s="244"/>
      <c r="DW150" s="244"/>
      <c r="DX150" s="244"/>
      <c r="DY150" s="244"/>
      <c r="DZ150" s="244"/>
      <c r="EA150" s="244"/>
      <c r="EB150" s="244"/>
      <c r="EC150" s="244"/>
      <c r="ED150" s="244"/>
      <c r="EE150" s="244"/>
      <c r="EF150" s="244"/>
      <c r="EG150" s="244"/>
      <c r="EH150" s="244"/>
    </row>
    <row r="151" spans="2:138" s="245" customFormat="1" x14ac:dyDescent="0.2">
      <c r="B151" s="242"/>
      <c r="C151" s="242"/>
      <c r="D151" s="244"/>
      <c r="E151" s="244"/>
      <c r="F151" s="244"/>
      <c r="G151" s="244"/>
      <c r="H151" s="244"/>
      <c r="I151" s="244"/>
      <c r="J151" s="244"/>
      <c r="K151" s="244"/>
      <c r="L151" s="244"/>
      <c r="M151" s="244"/>
      <c r="N151" s="244"/>
      <c r="O151" s="244"/>
      <c r="P151" s="244"/>
      <c r="Q151" s="244"/>
      <c r="R151" s="244"/>
      <c r="S151" s="244"/>
      <c r="T151" s="242"/>
      <c r="U151" s="244"/>
      <c r="V151" s="244"/>
      <c r="W151" s="244"/>
      <c r="X151" s="244"/>
      <c r="Y151" s="244"/>
      <c r="Z151" s="244"/>
      <c r="AA151" s="244"/>
      <c r="AB151" s="244"/>
      <c r="AC151" s="244"/>
      <c r="AD151" s="244"/>
      <c r="AE151" s="244"/>
      <c r="AF151" s="244"/>
      <c r="AG151" s="244"/>
      <c r="AH151" s="244"/>
      <c r="AI151" s="244"/>
      <c r="AJ151" s="244"/>
      <c r="AK151" s="242"/>
      <c r="AL151" s="244"/>
      <c r="AM151" s="244"/>
      <c r="AN151" s="244"/>
      <c r="AO151" s="244"/>
      <c r="AP151" s="244"/>
      <c r="AQ151" s="244"/>
      <c r="AR151" s="244"/>
      <c r="AS151" s="244"/>
      <c r="AT151" s="244"/>
      <c r="AU151" s="244"/>
      <c r="AV151" s="244"/>
      <c r="AW151" s="244"/>
      <c r="AX151" s="244"/>
      <c r="AY151" s="244"/>
      <c r="AZ151" s="244"/>
      <c r="BA151" s="244"/>
      <c r="BB151" s="242"/>
      <c r="BC151" s="244"/>
      <c r="BD151" s="244"/>
      <c r="BE151" s="244"/>
      <c r="BF151" s="244"/>
      <c r="BG151" s="244"/>
      <c r="BH151" s="244"/>
      <c r="BI151" s="244"/>
      <c r="BJ151" s="244"/>
      <c r="BK151" s="244"/>
      <c r="BL151" s="244"/>
      <c r="BM151" s="244"/>
      <c r="BN151" s="244"/>
      <c r="BO151" s="244"/>
      <c r="BP151" s="244"/>
      <c r="BQ151" s="244"/>
      <c r="BR151" s="244"/>
      <c r="BS151" s="242"/>
      <c r="BT151" s="244"/>
      <c r="BU151" s="244"/>
      <c r="BV151" s="244"/>
      <c r="BW151" s="244"/>
      <c r="BX151" s="244"/>
      <c r="BY151" s="244"/>
      <c r="BZ151" s="244"/>
      <c r="CA151" s="244"/>
      <c r="CB151" s="244"/>
      <c r="CC151" s="244"/>
      <c r="CD151" s="244"/>
      <c r="CE151" s="244"/>
      <c r="CF151" s="244"/>
      <c r="CG151" s="244"/>
      <c r="CH151" s="244"/>
      <c r="CI151" s="244"/>
      <c r="CJ151" s="242"/>
      <c r="CK151" s="244"/>
      <c r="CL151" s="244"/>
      <c r="CM151" s="244"/>
      <c r="CN151" s="244"/>
      <c r="CO151" s="244"/>
      <c r="CP151" s="244"/>
      <c r="CQ151" s="244"/>
      <c r="CR151" s="244"/>
      <c r="CS151" s="244"/>
      <c r="CT151" s="244"/>
      <c r="CU151" s="244"/>
      <c r="CV151" s="244"/>
      <c r="CW151" s="244"/>
      <c r="CX151" s="244"/>
      <c r="CY151" s="244"/>
      <c r="CZ151" s="244"/>
      <c r="DA151" s="242"/>
      <c r="DB151" s="244"/>
      <c r="DC151" s="244"/>
      <c r="DD151" s="244"/>
      <c r="DE151" s="244"/>
      <c r="DF151" s="244"/>
      <c r="DG151" s="244"/>
      <c r="DH151" s="244"/>
      <c r="DI151" s="244"/>
      <c r="DJ151" s="244"/>
      <c r="DK151" s="244"/>
      <c r="DL151" s="244"/>
      <c r="DM151" s="244"/>
      <c r="DN151" s="244"/>
      <c r="DO151" s="244"/>
      <c r="DP151" s="244"/>
      <c r="DQ151" s="244"/>
      <c r="DR151" s="242"/>
      <c r="DS151" s="244"/>
      <c r="DT151" s="244"/>
      <c r="DU151" s="244"/>
      <c r="DV151" s="244"/>
      <c r="DW151" s="244"/>
      <c r="DX151" s="244"/>
      <c r="DY151" s="244"/>
      <c r="DZ151" s="244"/>
      <c r="EA151" s="244"/>
      <c r="EB151" s="244"/>
      <c r="EC151" s="244"/>
      <c r="ED151" s="244"/>
      <c r="EE151" s="244"/>
      <c r="EF151" s="244"/>
      <c r="EG151" s="244"/>
      <c r="EH151" s="244"/>
    </row>
    <row r="152" spans="2:138" s="245" customFormat="1" x14ac:dyDescent="0.2">
      <c r="B152" s="242"/>
      <c r="C152" s="242"/>
      <c r="D152" s="244"/>
      <c r="E152" s="244"/>
      <c r="F152" s="244"/>
      <c r="G152" s="244"/>
      <c r="H152" s="244"/>
      <c r="I152" s="244"/>
      <c r="J152" s="244"/>
      <c r="K152" s="244"/>
      <c r="L152" s="244"/>
      <c r="M152" s="244"/>
      <c r="N152" s="244"/>
      <c r="O152" s="244"/>
      <c r="P152" s="244"/>
      <c r="Q152" s="244"/>
      <c r="R152" s="244"/>
      <c r="S152" s="244"/>
      <c r="T152" s="242"/>
      <c r="U152" s="244"/>
      <c r="V152" s="244"/>
      <c r="W152" s="244"/>
      <c r="X152" s="244"/>
      <c r="Y152" s="244"/>
      <c r="Z152" s="244"/>
      <c r="AA152" s="244"/>
      <c r="AB152" s="244"/>
      <c r="AC152" s="244"/>
      <c r="AD152" s="244"/>
      <c r="AE152" s="244"/>
      <c r="AF152" s="244"/>
      <c r="AG152" s="244"/>
      <c r="AH152" s="244"/>
      <c r="AI152" s="244"/>
      <c r="AJ152" s="244"/>
      <c r="AK152" s="242"/>
      <c r="AL152" s="244"/>
      <c r="AM152" s="244"/>
      <c r="AN152" s="244"/>
      <c r="AO152" s="244"/>
      <c r="AP152" s="244"/>
      <c r="AQ152" s="244"/>
      <c r="AR152" s="244"/>
      <c r="AS152" s="244"/>
      <c r="AT152" s="244"/>
      <c r="AU152" s="244"/>
      <c r="AV152" s="244"/>
      <c r="AW152" s="244"/>
      <c r="AX152" s="244"/>
      <c r="AY152" s="244"/>
      <c r="AZ152" s="244"/>
      <c r="BA152" s="244"/>
      <c r="BB152" s="242"/>
      <c r="BC152" s="244"/>
      <c r="BD152" s="244"/>
      <c r="BE152" s="244"/>
      <c r="BF152" s="244"/>
      <c r="BG152" s="244"/>
      <c r="BH152" s="244"/>
      <c r="BI152" s="244"/>
      <c r="BJ152" s="244"/>
      <c r="BK152" s="244"/>
      <c r="BL152" s="244"/>
      <c r="BM152" s="244"/>
      <c r="BN152" s="244"/>
      <c r="BO152" s="244"/>
      <c r="BP152" s="244"/>
      <c r="BQ152" s="244"/>
      <c r="BR152" s="244"/>
      <c r="BS152" s="242"/>
      <c r="BT152" s="244"/>
      <c r="BU152" s="244"/>
      <c r="BV152" s="244"/>
      <c r="BW152" s="244"/>
      <c r="BX152" s="244"/>
      <c r="BY152" s="244"/>
      <c r="BZ152" s="244"/>
      <c r="CA152" s="244"/>
      <c r="CB152" s="244"/>
      <c r="CC152" s="244"/>
      <c r="CD152" s="244"/>
      <c r="CE152" s="244"/>
      <c r="CF152" s="244"/>
      <c r="CG152" s="244"/>
      <c r="CH152" s="244"/>
      <c r="CI152" s="244"/>
      <c r="CJ152" s="242"/>
      <c r="CK152" s="244"/>
      <c r="CL152" s="244"/>
      <c r="CM152" s="244"/>
      <c r="CN152" s="244"/>
      <c r="CO152" s="244"/>
      <c r="CP152" s="244"/>
      <c r="CQ152" s="244"/>
      <c r="CR152" s="244"/>
      <c r="CS152" s="244"/>
      <c r="CT152" s="244"/>
      <c r="CU152" s="244"/>
      <c r="CV152" s="244"/>
      <c r="CW152" s="244"/>
      <c r="CX152" s="244"/>
      <c r="CY152" s="244"/>
      <c r="CZ152" s="244"/>
      <c r="DA152" s="242"/>
      <c r="DB152" s="244"/>
      <c r="DC152" s="244"/>
      <c r="DD152" s="244"/>
      <c r="DE152" s="244"/>
      <c r="DF152" s="244"/>
      <c r="DG152" s="244"/>
      <c r="DH152" s="244"/>
      <c r="DI152" s="244"/>
      <c r="DJ152" s="244"/>
      <c r="DK152" s="244"/>
      <c r="DL152" s="244"/>
      <c r="DM152" s="244"/>
      <c r="DN152" s="244"/>
      <c r="DO152" s="244"/>
      <c r="DP152" s="244"/>
      <c r="DQ152" s="244"/>
      <c r="DR152" s="242"/>
      <c r="DS152" s="244"/>
      <c r="DT152" s="244"/>
      <c r="DU152" s="244"/>
      <c r="DV152" s="244"/>
      <c r="DW152" s="244"/>
      <c r="DX152" s="244"/>
      <c r="DY152" s="244"/>
      <c r="DZ152" s="244"/>
      <c r="EA152" s="244"/>
      <c r="EB152" s="244"/>
      <c r="EC152" s="244"/>
      <c r="ED152" s="244"/>
      <c r="EE152" s="244"/>
      <c r="EF152" s="244"/>
      <c r="EG152" s="244"/>
      <c r="EH152" s="244"/>
    </row>
    <row r="153" spans="2:138" s="245" customFormat="1" x14ac:dyDescent="0.2">
      <c r="B153" s="242"/>
      <c r="C153" s="242"/>
      <c r="D153" s="244"/>
      <c r="E153" s="244"/>
      <c r="F153" s="244"/>
      <c r="G153" s="244"/>
      <c r="H153" s="244"/>
      <c r="I153" s="244"/>
      <c r="J153" s="244"/>
      <c r="K153" s="244"/>
      <c r="L153" s="244"/>
      <c r="M153" s="244"/>
      <c r="N153" s="244"/>
      <c r="O153" s="244"/>
      <c r="P153" s="244"/>
      <c r="Q153" s="244"/>
      <c r="R153" s="244"/>
      <c r="S153" s="244"/>
      <c r="T153" s="242"/>
      <c r="U153" s="244"/>
      <c r="V153" s="244"/>
      <c r="W153" s="244"/>
      <c r="X153" s="244"/>
      <c r="Y153" s="244"/>
      <c r="Z153" s="244"/>
      <c r="AA153" s="244"/>
      <c r="AB153" s="244"/>
      <c r="AC153" s="244"/>
      <c r="AD153" s="244"/>
      <c r="AE153" s="244"/>
      <c r="AF153" s="244"/>
      <c r="AG153" s="244"/>
      <c r="AH153" s="244"/>
      <c r="AI153" s="244"/>
      <c r="AJ153" s="244"/>
      <c r="AK153" s="242"/>
      <c r="AL153" s="244"/>
      <c r="AM153" s="244"/>
      <c r="AN153" s="244"/>
      <c r="AO153" s="244"/>
      <c r="AP153" s="244"/>
      <c r="AQ153" s="244"/>
      <c r="AR153" s="244"/>
      <c r="AS153" s="244"/>
      <c r="AT153" s="244"/>
      <c r="AU153" s="244"/>
      <c r="AV153" s="244"/>
      <c r="AW153" s="244"/>
      <c r="AX153" s="244"/>
      <c r="AY153" s="244"/>
      <c r="AZ153" s="244"/>
      <c r="BA153" s="244"/>
      <c r="BB153" s="242"/>
      <c r="BC153" s="244"/>
      <c r="BD153" s="244"/>
      <c r="BE153" s="244"/>
      <c r="BF153" s="244"/>
      <c r="BG153" s="244"/>
      <c r="BH153" s="244"/>
      <c r="BI153" s="244"/>
      <c r="BJ153" s="244"/>
      <c r="BK153" s="244"/>
      <c r="BL153" s="244"/>
      <c r="BM153" s="244"/>
      <c r="BN153" s="244"/>
      <c r="BO153" s="244"/>
      <c r="BP153" s="244"/>
      <c r="BQ153" s="244"/>
      <c r="BR153" s="244"/>
      <c r="BS153" s="242"/>
      <c r="BT153" s="244"/>
      <c r="BU153" s="244"/>
      <c r="BV153" s="244"/>
      <c r="BW153" s="244"/>
      <c r="BX153" s="244"/>
      <c r="BY153" s="244"/>
      <c r="BZ153" s="244"/>
      <c r="CA153" s="244"/>
      <c r="CB153" s="244"/>
      <c r="CC153" s="244"/>
      <c r="CD153" s="244"/>
      <c r="CE153" s="244"/>
      <c r="CF153" s="244"/>
      <c r="CG153" s="244"/>
      <c r="CH153" s="244"/>
      <c r="CI153" s="244"/>
      <c r="CJ153" s="242"/>
      <c r="CK153" s="244"/>
      <c r="CL153" s="244"/>
      <c r="CM153" s="244"/>
      <c r="CN153" s="244"/>
      <c r="CO153" s="244"/>
      <c r="CP153" s="244"/>
      <c r="CQ153" s="244"/>
      <c r="CR153" s="244"/>
      <c r="CS153" s="244"/>
      <c r="CT153" s="244"/>
      <c r="CU153" s="244"/>
      <c r="CV153" s="244"/>
      <c r="CW153" s="244"/>
      <c r="CX153" s="244"/>
      <c r="CY153" s="244"/>
      <c r="CZ153" s="244"/>
      <c r="DA153" s="242"/>
      <c r="DB153" s="244"/>
      <c r="DC153" s="244"/>
      <c r="DD153" s="244"/>
      <c r="DE153" s="244"/>
      <c r="DF153" s="244"/>
      <c r="DG153" s="244"/>
      <c r="DH153" s="244"/>
      <c r="DI153" s="244"/>
      <c r="DJ153" s="244"/>
      <c r="DK153" s="244"/>
      <c r="DL153" s="244"/>
      <c r="DM153" s="244"/>
      <c r="DN153" s="244"/>
      <c r="DO153" s="244"/>
      <c r="DP153" s="244"/>
      <c r="DQ153" s="244"/>
      <c r="DR153" s="242"/>
      <c r="DS153" s="244"/>
      <c r="DT153" s="244"/>
      <c r="DU153" s="244"/>
      <c r="DV153" s="244"/>
      <c r="DW153" s="244"/>
      <c r="DX153" s="244"/>
      <c r="DY153" s="244"/>
      <c r="DZ153" s="244"/>
      <c r="EA153" s="244"/>
      <c r="EB153" s="244"/>
      <c r="EC153" s="244"/>
      <c r="ED153" s="244"/>
      <c r="EE153" s="244"/>
      <c r="EF153" s="244"/>
      <c r="EG153" s="244"/>
      <c r="EH153" s="244"/>
    </row>
    <row r="154" spans="2:138" s="245" customFormat="1" x14ac:dyDescent="0.2">
      <c r="B154" s="242"/>
      <c r="C154" s="242"/>
      <c r="D154" s="244"/>
      <c r="E154" s="244"/>
      <c r="F154" s="244"/>
      <c r="G154" s="244"/>
      <c r="H154" s="244"/>
      <c r="I154" s="244"/>
      <c r="J154" s="244"/>
      <c r="K154" s="244"/>
      <c r="L154" s="244"/>
      <c r="M154" s="244"/>
      <c r="N154" s="244"/>
      <c r="O154" s="244"/>
      <c r="P154" s="244"/>
      <c r="Q154" s="244"/>
      <c r="R154" s="244"/>
      <c r="S154" s="244"/>
      <c r="T154" s="242"/>
      <c r="U154" s="244"/>
      <c r="V154" s="244"/>
      <c r="W154" s="244"/>
      <c r="X154" s="244"/>
      <c r="Y154" s="244"/>
      <c r="Z154" s="244"/>
      <c r="AA154" s="244"/>
      <c r="AB154" s="244"/>
      <c r="AC154" s="244"/>
      <c r="AD154" s="244"/>
      <c r="AE154" s="244"/>
      <c r="AF154" s="244"/>
      <c r="AG154" s="244"/>
      <c r="AH154" s="244"/>
      <c r="AI154" s="244"/>
      <c r="AJ154" s="244"/>
      <c r="AK154" s="242"/>
      <c r="AL154" s="244"/>
      <c r="AM154" s="244"/>
      <c r="AN154" s="244"/>
      <c r="AO154" s="244"/>
      <c r="AP154" s="244"/>
      <c r="AQ154" s="244"/>
      <c r="AR154" s="244"/>
      <c r="AS154" s="244"/>
      <c r="AT154" s="244"/>
      <c r="AU154" s="244"/>
      <c r="AV154" s="244"/>
      <c r="AW154" s="244"/>
      <c r="AX154" s="244"/>
      <c r="AY154" s="244"/>
      <c r="AZ154" s="244"/>
      <c r="BA154" s="244"/>
      <c r="BB154" s="242"/>
      <c r="BC154" s="244"/>
      <c r="BD154" s="244"/>
      <c r="BE154" s="244"/>
      <c r="BF154" s="244"/>
      <c r="BG154" s="244"/>
      <c r="BH154" s="244"/>
      <c r="BI154" s="244"/>
      <c r="BJ154" s="244"/>
      <c r="BK154" s="244"/>
      <c r="BL154" s="244"/>
      <c r="BM154" s="244"/>
      <c r="BN154" s="244"/>
      <c r="BO154" s="244"/>
      <c r="BP154" s="244"/>
      <c r="BQ154" s="244"/>
      <c r="BR154" s="244"/>
      <c r="BS154" s="242"/>
      <c r="BT154" s="244"/>
      <c r="BU154" s="244"/>
      <c r="BV154" s="244"/>
      <c r="BW154" s="244"/>
      <c r="BX154" s="244"/>
      <c r="BY154" s="244"/>
      <c r="BZ154" s="244"/>
      <c r="CA154" s="244"/>
      <c r="CB154" s="244"/>
      <c r="CC154" s="244"/>
      <c r="CD154" s="244"/>
      <c r="CE154" s="244"/>
      <c r="CF154" s="244"/>
      <c r="CG154" s="244"/>
      <c r="CH154" s="244"/>
      <c r="CI154" s="244"/>
      <c r="CJ154" s="242"/>
      <c r="CK154" s="244"/>
      <c r="CL154" s="244"/>
      <c r="CM154" s="244"/>
      <c r="CN154" s="244"/>
      <c r="CO154" s="244"/>
      <c r="CP154" s="244"/>
      <c r="CQ154" s="244"/>
      <c r="CR154" s="244"/>
      <c r="CS154" s="244"/>
      <c r="CT154" s="244"/>
      <c r="CU154" s="244"/>
      <c r="CV154" s="244"/>
      <c r="CW154" s="244"/>
      <c r="CX154" s="244"/>
      <c r="CY154" s="244"/>
      <c r="CZ154" s="244"/>
      <c r="DA154" s="242"/>
      <c r="DB154" s="244"/>
      <c r="DC154" s="244"/>
      <c r="DD154" s="244"/>
      <c r="DE154" s="244"/>
      <c r="DF154" s="244"/>
      <c r="DG154" s="244"/>
      <c r="DH154" s="244"/>
      <c r="DI154" s="244"/>
      <c r="DJ154" s="244"/>
      <c r="DK154" s="244"/>
      <c r="DL154" s="244"/>
      <c r="DM154" s="244"/>
      <c r="DN154" s="244"/>
      <c r="DO154" s="244"/>
      <c r="DP154" s="244"/>
      <c r="DQ154" s="244"/>
      <c r="DR154" s="242"/>
      <c r="DS154" s="244"/>
      <c r="DT154" s="244"/>
      <c r="DU154" s="244"/>
      <c r="DV154" s="244"/>
      <c r="DW154" s="244"/>
      <c r="DX154" s="244"/>
      <c r="DY154" s="244"/>
      <c r="DZ154" s="244"/>
      <c r="EA154" s="244"/>
      <c r="EB154" s="244"/>
      <c r="EC154" s="244"/>
      <c r="ED154" s="244"/>
      <c r="EE154" s="244"/>
      <c r="EF154" s="244"/>
      <c r="EG154" s="244"/>
      <c r="EH154" s="244"/>
    </row>
    <row r="155" spans="2:138" s="245" customFormat="1" x14ac:dyDescent="0.2">
      <c r="B155" s="242"/>
      <c r="C155" s="242"/>
      <c r="D155" s="244"/>
      <c r="E155" s="244"/>
      <c r="F155" s="244"/>
      <c r="G155" s="244"/>
      <c r="H155" s="244"/>
      <c r="I155" s="244"/>
      <c r="J155" s="244"/>
      <c r="K155" s="244"/>
      <c r="L155" s="244"/>
      <c r="M155" s="244"/>
      <c r="N155" s="244"/>
      <c r="O155" s="244"/>
      <c r="P155" s="244"/>
      <c r="Q155" s="244"/>
      <c r="R155" s="244"/>
      <c r="S155" s="244"/>
      <c r="T155" s="242"/>
      <c r="U155" s="244"/>
      <c r="V155" s="244"/>
      <c r="W155" s="244"/>
      <c r="X155" s="244"/>
      <c r="Y155" s="244"/>
      <c r="Z155" s="244"/>
      <c r="AA155" s="244"/>
      <c r="AB155" s="244"/>
      <c r="AC155" s="244"/>
      <c r="AD155" s="244"/>
      <c r="AE155" s="244"/>
      <c r="AF155" s="244"/>
      <c r="AG155" s="244"/>
      <c r="AH155" s="244"/>
      <c r="AI155" s="244"/>
      <c r="AJ155" s="244"/>
      <c r="AK155" s="242"/>
      <c r="AL155" s="244"/>
      <c r="AM155" s="244"/>
      <c r="AN155" s="244"/>
      <c r="AO155" s="244"/>
      <c r="AP155" s="244"/>
      <c r="AQ155" s="244"/>
      <c r="AR155" s="244"/>
      <c r="AS155" s="244"/>
      <c r="AT155" s="244"/>
      <c r="AU155" s="244"/>
      <c r="AV155" s="244"/>
      <c r="AW155" s="244"/>
      <c r="AX155" s="244"/>
      <c r="AY155" s="244"/>
      <c r="AZ155" s="244"/>
      <c r="BA155" s="244"/>
      <c r="BB155" s="242"/>
      <c r="BC155" s="244"/>
      <c r="BD155" s="244"/>
      <c r="BE155" s="244"/>
      <c r="BF155" s="244"/>
      <c r="BG155" s="244"/>
      <c r="BH155" s="244"/>
      <c r="BI155" s="244"/>
      <c r="BJ155" s="244"/>
      <c r="BK155" s="244"/>
      <c r="BL155" s="244"/>
      <c r="BM155" s="244"/>
      <c r="BN155" s="244"/>
      <c r="BO155" s="244"/>
      <c r="BP155" s="244"/>
      <c r="BQ155" s="244"/>
      <c r="BR155" s="244"/>
      <c r="BS155" s="242"/>
      <c r="BT155" s="244"/>
      <c r="BU155" s="244"/>
      <c r="BV155" s="244"/>
      <c r="BW155" s="244"/>
      <c r="BX155" s="244"/>
      <c r="BY155" s="244"/>
      <c r="BZ155" s="244"/>
      <c r="CA155" s="244"/>
      <c r="CB155" s="244"/>
      <c r="CC155" s="244"/>
      <c r="CD155" s="244"/>
      <c r="CE155" s="244"/>
      <c r="CF155" s="244"/>
      <c r="CG155" s="244"/>
      <c r="CH155" s="244"/>
      <c r="CI155" s="244"/>
      <c r="CJ155" s="242"/>
      <c r="CK155" s="244"/>
      <c r="CL155" s="244"/>
      <c r="CM155" s="244"/>
      <c r="CN155" s="244"/>
      <c r="CO155" s="244"/>
      <c r="CP155" s="244"/>
      <c r="CQ155" s="244"/>
      <c r="CR155" s="244"/>
      <c r="CS155" s="244"/>
      <c r="CT155" s="244"/>
      <c r="CU155" s="244"/>
      <c r="CV155" s="244"/>
      <c r="CW155" s="244"/>
      <c r="CX155" s="244"/>
      <c r="CY155" s="244"/>
      <c r="CZ155" s="244"/>
      <c r="DA155" s="242"/>
      <c r="DB155" s="244"/>
      <c r="DC155" s="244"/>
      <c r="DD155" s="244"/>
      <c r="DE155" s="244"/>
      <c r="DF155" s="244"/>
      <c r="DG155" s="244"/>
      <c r="DH155" s="244"/>
      <c r="DI155" s="244"/>
      <c r="DJ155" s="244"/>
      <c r="DK155" s="244"/>
      <c r="DL155" s="244"/>
      <c r="DM155" s="244"/>
      <c r="DN155" s="244"/>
      <c r="DO155" s="244"/>
      <c r="DP155" s="244"/>
      <c r="DQ155" s="244"/>
      <c r="DR155" s="242"/>
      <c r="DS155" s="244"/>
      <c r="DT155" s="244"/>
      <c r="DU155" s="244"/>
      <c r="DV155" s="244"/>
      <c r="DW155" s="244"/>
      <c r="DX155" s="244"/>
      <c r="DY155" s="244"/>
      <c r="DZ155" s="244"/>
      <c r="EA155" s="244"/>
      <c r="EB155" s="244"/>
      <c r="EC155" s="244"/>
      <c r="ED155" s="244"/>
      <c r="EE155" s="244"/>
      <c r="EF155" s="244"/>
      <c r="EG155" s="244"/>
      <c r="EH155" s="244"/>
    </row>
    <row r="156" spans="2:138" s="245" customFormat="1" x14ac:dyDescent="0.2">
      <c r="B156" s="242"/>
      <c r="C156" s="242"/>
      <c r="D156" s="244"/>
      <c r="E156" s="244"/>
      <c r="F156" s="244"/>
      <c r="G156" s="244"/>
      <c r="H156" s="244"/>
      <c r="I156" s="244"/>
      <c r="J156" s="244"/>
      <c r="K156" s="244"/>
      <c r="L156" s="244"/>
      <c r="M156" s="244"/>
      <c r="N156" s="244"/>
      <c r="O156" s="244"/>
      <c r="P156" s="244"/>
      <c r="Q156" s="244"/>
      <c r="R156" s="244"/>
      <c r="S156" s="244"/>
      <c r="T156" s="242"/>
      <c r="U156" s="244"/>
      <c r="V156" s="244"/>
      <c r="W156" s="244"/>
      <c r="X156" s="244"/>
      <c r="Y156" s="244"/>
      <c r="Z156" s="244"/>
      <c r="AA156" s="244"/>
      <c r="AB156" s="244"/>
      <c r="AC156" s="244"/>
      <c r="AD156" s="244"/>
      <c r="AE156" s="244"/>
      <c r="AF156" s="244"/>
      <c r="AG156" s="244"/>
      <c r="AH156" s="244"/>
      <c r="AI156" s="244"/>
      <c r="AJ156" s="244"/>
      <c r="AK156" s="242"/>
      <c r="AL156" s="244"/>
      <c r="AM156" s="244"/>
      <c r="AN156" s="244"/>
      <c r="AO156" s="244"/>
      <c r="AP156" s="244"/>
      <c r="AQ156" s="244"/>
      <c r="AR156" s="244"/>
      <c r="AS156" s="244"/>
      <c r="AT156" s="244"/>
      <c r="AU156" s="244"/>
      <c r="AV156" s="244"/>
      <c r="AW156" s="244"/>
      <c r="AX156" s="244"/>
      <c r="AY156" s="244"/>
      <c r="AZ156" s="244"/>
      <c r="BA156" s="244"/>
      <c r="BB156" s="242"/>
      <c r="BC156" s="244"/>
      <c r="BD156" s="244"/>
      <c r="BE156" s="244"/>
      <c r="BF156" s="244"/>
      <c r="BG156" s="244"/>
      <c r="BH156" s="244"/>
      <c r="BI156" s="244"/>
      <c r="BJ156" s="244"/>
      <c r="BK156" s="244"/>
      <c r="BL156" s="244"/>
      <c r="BM156" s="244"/>
      <c r="BN156" s="244"/>
      <c r="BO156" s="244"/>
      <c r="BP156" s="244"/>
      <c r="BQ156" s="244"/>
      <c r="BR156" s="244"/>
      <c r="BS156" s="242"/>
      <c r="BT156" s="244"/>
      <c r="BU156" s="244"/>
      <c r="BV156" s="244"/>
      <c r="BW156" s="244"/>
      <c r="BX156" s="244"/>
      <c r="BY156" s="244"/>
      <c r="BZ156" s="244"/>
      <c r="CA156" s="244"/>
      <c r="CB156" s="244"/>
      <c r="CC156" s="244"/>
      <c r="CD156" s="244"/>
      <c r="CE156" s="244"/>
      <c r="CF156" s="244"/>
      <c r="CG156" s="244"/>
      <c r="CH156" s="244"/>
      <c r="CI156" s="244"/>
      <c r="CJ156" s="242"/>
      <c r="CK156" s="244"/>
      <c r="CL156" s="244"/>
      <c r="CM156" s="244"/>
      <c r="CN156" s="244"/>
      <c r="CO156" s="244"/>
      <c r="CP156" s="244"/>
      <c r="CQ156" s="244"/>
      <c r="CR156" s="244"/>
      <c r="CS156" s="244"/>
      <c r="CT156" s="244"/>
      <c r="CU156" s="244"/>
      <c r="CV156" s="244"/>
      <c r="CW156" s="244"/>
      <c r="CX156" s="244"/>
      <c r="CY156" s="244"/>
      <c r="CZ156" s="244"/>
      <c r="DA156" s="242"/>
      <c r="DB156" s="244"/>
      <c r="DC156" s="244"/>
      <c r="DD156" s="244"/>
      <c r="DE156" s="244"/>
      <c r="DF156" s="244"/>
      <c r="DG156" s="244"/>
      <c r="DH156" s="244"/>
      <c r="DI156" s="244"/>
      <c r="DJ156" s="244"/>
      <c r="DK156" s="244"/>
      <c r="DL156" s="244"/>
      <c r="DM156" s="244"/>
      <c r="DN156" s="244"/>
      <c r="DO156" s="244"/>
      <c r="DP156" s="244"/>
      <c r="DQ156" s="244"/>
      <c r="DR156" s="242"/>
      <c r="DS156" s="244"/>
      <c r="DT156" s="244"/>
      <c r="DU156" s="244"/>
      <c r="DV156" s="244"/>
      <c r="DW156" s="244"/>
      <c r="DX156" s="244"/>
      <c r="DY156" s="244"/>
      <c r="DZ156" s="244"/>
      <c r="EA156" s="244"/>
      <c r="EB156" s="244"/>
      <c r="EC156" s="244"/>
      <c r="ED156" s="244"/>
      <c r="EE156" s="244"/>
      <c r="EF156" s="244"/>
      <c r="EG156" s="244"/>
      <c r="EH156" s="244"/>
    </row>
    <row r="157" spans="2:138" s="245" customFormat="1" x14ac:dyDescent="0.2">
      <c r="B157" s="242"/>
      <c r="C157" s="242"/>
      <c r="D157" s="244"/>
      <c r="E157" s="244"/>
      <c r="F157" s="244"/>
      <c r="G157" s="244"/>
      <c r="H157" s="244"/>
      <c r="I157" s="244"/>
      <c r="J157" s="244"/>
      <c r="K157" s="244"/>
      <c r="L157" s="244"/>
      <c r="M157" s="244"/>
      <c r="N157" s="244"/>
      <c r="O157" s="244"/>
      <c r="P157" s="244"/>
      <c r="Q157" s="244"/>
      <c r="R157" s="244"/>
      <c r="S157" s="244"/>
      <c r="T157" s="242"/>
      <c r="U157" s="244"/>
      <c r="V157" s="244"/>
      <c r="W157" s="244"/>
      <c r="X157" s="244"/>
      <c r="Y157" s="244"/>
      <c r="Z157" s="244"/>
      <c r="AA157" s="244"/>
      <c r="AB157" s="244"/>
      <c r="AC157" s="244"/>
      <c r="AD157" s="244"/>
      <c r="AE157" s="244"/>
      <c r="AF157" s="244"/>
      <c r="AG157" s="244"/>
      <c r="AH157" s="244"/>
      <c r="AI157" s="244"/>
      <c r="AJ157" s="244"/>
      <c r="AK157" s="242"/>
      <c r="AL157" s="244"/>
      <c r="AM157" s="244"/>
      <c r="AN157" s="244"/>
      <c r="AO157" s="244"/>
      <c r="AP157" s="244"/>
      <c r="AQ157" s="244"/>
      <c r="AR157" s="244"/>
      <c r="AS157" s="244"/>
      <c r="AT157" s="244"/>
      <c r="AU157" s="244"/>
      <c r="AV157" s="244"/>
      <c r="AW157" s="244"/>
      <c r="AX157" s="244"/>
      <c r="AY157" s="244"/>
      <c r="AZ157" s="244"/>
      <c r="BA157" s="244"/>
      <c r="BB157" s="242"/>
      <c r="BC157" s="244"/>
      <c r="BD157" s="244"/>
      <c r="BE157" s="244"/>
      <c r="BF157" s="244"/>
      <c r="BG157" s="244"/>
      <c r="BH157" s="244"/>
      <c r="BI157" s="244"/>
      <c r="BJ157" s="244"/>
      <c r="BK157" s="244"/>
      <c r="BL157" s="244"/>
      <c r="BM157" s="244"/>
      <c r="BN157" s="244"/>
      <c r="BO157" s="244"/>
      <c r="BP157" s="244"/>
      <c r="BQ157" s="244"/>
      <c r="BR157" s="244"/>
      <c r="BS157" s="242"/>
      <c r="BT157" s="244"/>
      <c r="BU157" s="244"/>
      <c r="BV157" s="244"/>
      <c r="BW157" s="244"/>
      <c r="BX157" s="244"/>
      <c r="BY157" s="244"/>
      <c r="BZ157" s="244"/>
      <c r="CA157" s="244"/>
      <c r="CB157" s="244"/>
      <c r="CC157" s="244"/>
      <c r="CD157" s="244"/>
      <c r="CE157" s="244"/>
      <c r="CF157" s="244"/>
      <c r="CG157" s="244"/>
      <c r="CH157" s="244"/>
      <c r="CI157" s="244"/>
      <c r="CJ157" s="242"/>
      <c r="CK157" s="244"/>
      <c r="CL157" s="244"/>
      <c r="CM157" s="244"/>
      <c r="CN157" s="244"/>
      <c r="CO157" s="244"/>
      <c r="CP157" s="244"/>
      <c r="CQ157" s="244"/>
      <c r="CR157" s="244"/>
      <c r="CS157" s="244"/>
      <c r="CT157" s="244"/>
      <c r="CU157" s="244"/>
      <c r="CV157" s="244"/>
      <c r="CW157" s="244"/>
      <c r="CX157" s="244"/>
      <c r="CY157" s="244"/>
      <c r="CZ157" s="244"/>
      <c r="DA157" s="242"/>
      <c r="DB157" s="244"/>
      <c r="DC157" s="244"/>
      <c r="DD157" s="244"/>
      <c r="DE157" s="244"/>
      <c r="DF157" s="244"/>
      <c r="DG157" s="244"/>
      <c r="DH157" s="244"/>
      <c r="DI157" s="244"/>
      <c r="DJ157" s="244"/>
      <c r="DK157" s="244"/>
      <c r="DL157" s="244"/>
      <c r="DM157" s="244"/>
      <c r="DN157" s="244"/>
      <c r="DO157" s="244"/>
      <c r="DP157" s="244"/>
      <c r="DQ157" s="244"/>
      <c r="DR157" s="242"/>
      <c r="DS157" s="244"/>
      <c r="DT157" s="244"/>
      <c r="DU157" s="244"/>
      <c r="DV157" s="244"/>
      <c r="DW157" s="244"/>
      <c r="DX157" s="244"/>
      <c r="DY157" s="244"/>
      <c r="DZ157" s="244"/>
      <c r="EA157" s="244"/>
      <c r="EB157" s="244"/>
      <c r="EC157" s="244"/>
      <c r="ED157" s="244"/>
      <c r="EE157" s="244"/>
      <c r="EF157" s="244"/>
      <c r="EG157" s="244"/>
      <c r="EH157" s="244"/>
    </row>
    <row r="158" spans="2:138" s="245" customFormat="1" x14ac:dyDescent="0.2">
      <c r="B158" s="242"/>
      <c r="C158" s="242"/>
      <c r="D158" s="244"/>
      <c r="E158" s="244"/>
      <c r="F158" s="244"/>
      <c r="G158" s="244"/>
      <c r="H158" s="244"/>
      <c r="I158" s="244"/>
      <c r="J158" s="244"/>
      <c r="K158" s="244"/>
      <c r="L158" s="244"/>
      <c r="M158" s="244"/>
      <c r="N158" s="244"/>
      <c r="O158" s="244"/>
      <c r="P158" s="244"/>
      <c r="Q158" s="244"/>
      <c r="R158" s="244"/>
      <c r="S158" s="244"/>
      <c r="T158" s="242"/>
      <c r="U158" s="244"/>
      <c r="V158" s="244"/>
      <c r="W158" s="244"/>
      <c r="X158" s="244"/>
      <c r="Y158" s="244"/>
      <c r="Z158" s="244"/>
      <c r="AA158" s="244"/>
      <c r="AB158" s="244"/>
      <c r="AC158" s="244"/>
      <c r="AD158" s="244"/>
      <c r="AE158" s="244"/>
      <c r="AF158" s="244"/>
      <c r="AG158" s="244"/>
      <c r="AH158" s="244"/>
      <c r="AI158" s="244"/>
      <c r="AJ158" s="244"/>
      <c r="AK158" s="242"/>
      <c r="AL158" s="244"/>
      <c r="AM158" s="244"/>
      <c r="AN158" s="244"/>
      <c r="AO158" s="244"/>
      <c r="AP158" s="244"/>
      <c r="AQ158" s="244"/>
      <c r="AR158" s="244"/>
      <c r="AS158" s="244"/>
      <c r="AT158" s="244"/>
      <c r="AU158" s="244"/>
      <c r="AV158" s="244"/>
      <c r="AW158" s="244"/>
      <c r="AX158" s="244"/>
      <c r="AY158" s="244"/>
      <c r="AZ158" s="244"/>
      <c r="BA158" s="244"/>
      <c r="BB158" s="242"/>
      <c r="BC158" s="244"/>
      <c r="BD158" s="244"/>
      <c r="BE158" s="244"/>
      <c r="BF158" s="244"/>
      <c r="BG158" s="244"/>
      <c r="BH158" s="244"/>
      <c r="BI158" s="244"/>
      <c r="BJ158" s="244"/>
      <c r="BK158" s="244"/>
      <c r="BL158" s="244"/>
      <c r="BM158" s="244"/>
      <c r="BN158" s="244"/>
      <c r="BO158" s="244"/>
      <c r="BP158" s="244"/>
      <c r="BQ158" s="244"/>
      <c r="BR158" s="244"/>
      <c r="BS158" s="242"/>
      <c r="BT158" s="244"/>
      <c r="BU158" s="244"/>
      <c r="BV158" s="244"/>
      <c r="BW158" s="244"/>
      <c r="BX158" s="244"/>
      <c r="BY158" s="244"/>
      <c r="BZ158" s="244"/>
      <c r="CA158" s="244"/>
      <c r="CB158" s="244"/>
      <c r="CC158" s="244"/>
      <c r="CD158" s="244"/>
      <c r="CE158" s="244"/>
      <c r="CF158" s="244"/>
      <c r="CG158" s="244"/>
      <c r="CH158" s="244"/>
      <c r="CI158" s="244"/>
      <c r="CJ158" s="242"/>
      <c r="CK158" s="244"/>
      <c r="CL158" s="244"/>
      <c r="CM158" s="244"/>
      <c r="CN158" s="244"/>
      <c r="CO158" s="244"/>
      <c r="CP158" s="244"/>
      <c r="CQ158" s="244"/>
      <c r="CR158" s="244"/>
      <c r="CS158" s="244"/>
      <c r="CT158" s="244"/>
      <c r="CU158" s="244"/>
      <c r="CV158" s="244"/>
      <c r="CW158" s="244"/>
      <c r="CX158" s="244"/>
      <c r="CY158" s="244"/>
      <c r="CZ158" s="244"/>
      <c r="DA158" s="242"/>
      <c r="DB158" s="244"/>
      <c r="DC158" s="244"/>
      <c r="DD158" s="244"/>
      <c r="DE158" s="244"/>
      <c r="DF158" s="244"/>
      <c r="DG158" s="244"/>
      <c r="DH158" s="244"/>
      <c r="DI158" s="244"/>
      <c r="DJ158" s="244"/>
      <c r="DK158" s="244"/>
      <c r="DL158" s="244"/>
      <c r="DM158" s="244"/>
      <c r="DN158" s="244"/>
      <c r="DO158" s="244"/>
      <c r="DP158" s="244"/>
      <c r="DQ158" s="244"/>
      <c r="DR158" s="242"/>
      <c r="DS158" s="244"/>
      <c r="DT158" s="244"/>
      <c r="DU158" s="244"/>
      <c r="DV158" s="244"/>
      <c r="DW158" s="244"/>
      <c r="DX158" s="244"/>
      <c r="DY158" s="244"/>
      <c r="DZ158" s="244"/>
      <c r="EA158" s="244"/>
      <c r="EB158" s="244"/>
      <c r="EC158" s="244"/>
      <c r="ED158" s="244"/>
      <c r="EE158" s="244"/>
      <c r="EF158" s="244"/>
      <c r="EG158" s="244"/>
      <c r="EH158" s="244"/>
    </row>
    <row r="159" spans="2:138" s="245" customFormat="1" x14ac:dyDescent="0.2">
      <c r="B159" s="242"/>
      <c r="C159" s="242"/>
      <c r="D159" s="244"/>
      <c r="E159" s="244"/>
      <c r="F159" s="244"/>
      <c r="G159" s="244"/>
      <c r="H159" s="244"/>
      <c r="I159" s="244"/>
      <c r="J159" s="244"/>
      <c r="K159" s="244"/>
      <c r="L159" s="244"/>
      <c r="M159" s="244"/>
      <c r="N159" s="244"/>
      <c r="O159" s="244"/>
      <c r="P159" s="244"/>
      <c r="Q159" s="244"/>
      <c r="R159" s="244"/>
      <c r="S159" s="244"/>
      <c r="T159" s="242"/>
      <c r="U159" s="244"/>
      <c r="V159" s="244"/>
      <c r="W159" s="244"/>
      <c r="X159" s="244"/>
      <c r="Y159" s="244"/>
      <c r="Z159" s="244"/>
      <c r="AA159" s="244"/>
      <c r="AB159" s="244"/>
      <c r="AC159" s="244"/>
      <c r="AD159" s="244"/>
      <c r="AE159" s="244"/>
      <c r="AF159" s="244"/>
      <c r="AG159" s="244"/>
      <c r="AH159" s="244"/>
      <c r="AI159" s="244"/>
      <c r="AJ159" s="244"/>
      <c r="AK159" s="242"/>
      <c r="AL159" s="244"/>
      <c r="AM159" s="244"/>
      <c r="AN159" s="244"/>
      <c r="AO159" s="244"/>
      <c r="AP159" s="244"/>
      <c r="AQ159" s="244"/>
      <c r="AR159" s="244"/>
      <c r="AS159" s="244"/>
      <c r="AT159" s="244"/>
      <c r="AU159" s="244"/>
      <c r="AV159" s="244"/>
      <c r="AW159" s="244"/>
      <c r="AX159" s="244"/>
      <c r="AY159" s="244"/>
      <c r="AZ159" s="244"/>
      <c r="BA159" s="244"/>
      <c r="BB159" s="242"/>
      <c r="BC159" s="244"/>
      <c r="BD159" s="244"/>
      <c r="BE159" s="244"/>
      <c r="BF159" s="244"/>
      <c r="BG159" s="244"/>
      <c r="BH159" s="244"/>
      <c r="BI159" s="244"/>
      <c r="BJ159" s="244"/>
      <c r="BK159" s="244"/>
      <c r="BL159" s="244"/>
      <c r="BM159" s="244"/>
      <c r="BN159" s="244"/>
      <c r="BO159" s="244"/>
      <c r="BP159" s="244"/>
      <c r="BQ159" s="244"/>
      <c r="BR159" s="244"/>
      <c r="BS159" s="242"/>
      <c r="BT159" s="244"/>
      <c r="BU159" s="244"/>
      <c r="BV159" s="244"/>
      <c r="BW159" s="244"/>
      <c r="BX159" s="244"/>
      <c r="BY159" s="244"/>
      <c r="BZ159" s="244"/>
      <c r="CA159" s="244"/>
      <c r="CB159" s="244"/>
      <c r="CC159" s="244"/>
      <c r="CD159" s="244"/>
      <c r="CE159" s="244"/>
      <c r="CF159" s="244"/>
      <c r="CG159" s="244"/>
      <c r="CH159" s="244"/>
      <c r="CI159" s="244"/>
      <c r="CJ159" s="242"/>
      <c r="CK159" s="244"/>
      <c r="CL159" s="244"/>
      <c r="CM159" s="244"/>
      <c r="CN159" s="244"/>
      <c r="CO159" s="244"/>
      <c r="CP159" s="244"/>
      <c r="CQ159" s="244"/>
      <c r="CR159" s="244"/>
      <c r="CS159" s="244"/>
      <c r="CT159" s="244"/>
      <c r="CU159" s="244"/>
      <c r="CV159" s="244"/>
      <c r="CW159" s="244"/>
      <c r="CX159" s="244"/>
      <c r="CY159" s="244"/>
      <c r="CZ159" s="244"/>
      <c r="DA159" s="242"/>
      <c r="DB159" s="244"/>
      <c r="DC159" s="244"/>
      <c r="DD159" s="244"/>
      <c r="DE159" s="244"/>
      <c r="DF159" s="244"/>
      <c r="DG159" s="244"/>
      <c r="DH159" s="244"/>
      <c r="DI159" s="244"/>
      <c r="DJ159" s="244"/>
      <c r="DK159" s="244"/>
      <c r="DL159" s="244"/>
      <c r="DM159" s="244"/>
      <c r="DN159" s="244"/>
      <c r="DO159" s="244"/>
      <c r="DP159" s="244"/>
      <c r="DQ159" s="244"/>
      <c r="DR159" s="242"/>
      <c r="DS159" s="244"/>
      <c r="DT159" s="244"/>
      <c r="DU159" s="244"/>
      <c r="DV159" s="244"/>
      <c r="DW159" s="244"/>
      <c r="DX159" s="244"/>
      <c r="DY159" s="244"/>
      <c r="DZ159" s="244"/>
      <c r="EA159" s="244"/>
      <c r="EB159" s="244"/>
      <c r="EC159" s="244"/>
      <c r="ED159" s="244"/>
      <c r="EE159" s="244"/>
      <c r="EF159" s="244"/>
      <c r="EG159" s="244"/>
      <c r="EH159" s="244"/>
    </row>
    <row r="160" spans="2:138" s="245" customFormat="1" x14ac:dyDescent="0.2">
      <c r="B160" s="242"/>
      <c r="C160" s="242"/>
      <c r="D160" s="244"/>
      <c r="E160" s="244"/>
      <c r="F160" s="244"/>
      <c r="G160" s="244"/>
      <c r="H160" s="244"/>
      <c r="I160" s="244"/>
      <c r="J160" s="244"/>
      <c r="K160" s="244"/>
      <c r="L160" s="244"/>
      <c r="M160" s="244"/>
      <c r="N160" s="244"/>
      <c r="O160" s="244"/>
      <c r="P160" s="244"/>
      <c r="Q160" s="244"/>
      <c r="R160" s="244"/>
      <c r="S160" s="244"/>
      <c r="T160" s="242"/>
      <c r="U160" s="244"/>
      <c r="V160" s="244"/>
      <c r="W160" s="244"/>
      <c r="X160" s="244"/>
      <c r="Y160" s="244"/>
      <c r="Z160" s="244"/>
      <c r="AA160" s="244"/>
      <c r="AB160" s="244"/>
      <c r="AC160" s="244"/>
      <c r="AD160" s="244"/>
      <c r="AE160" s="244"/>
      <c r="AF160" s="244"/>
      <c r="AG160" s="244"/>
      <c r="AH160" s="244"/>
      <c r="AI160" s="244"/>
      <c r="AJ160" s="244"/>
      <c r="AK160" s="242"/>
      <c r="AL160" s="244"/>
      <c r="AM160" s="244"/>
      <c r="AN160" s="244"/>
      <c r="AO160" s="244"/>
      <c r="AP160" s="244"/>
      <c r="AQ160" s="244"/>
      <c r="AR160" s="244"/>
      <c r="AS160" s="244"/>
      <c r="AT160" s="244"/>
      <c r="AU160" s="244"/>
      <c r="AV160" s="244"/>
      <c r="AW160" s="244"/>
      <c r="AX160" s="244"/>
      <c r="AY160" s="244"/>
      <c r="AZ160" s="244"/>
      <c r="BA160" s="244"/>
      <c r="BB160" s="242"/>
      <c r="BC160" s="244"/>
      <c r="BD160" s="244"/>
      <c r="BE160" s="244"/>
      <c r="BF160" s="244"/>
      <c r="BG160" s="244"/>
      <c r="BH160" s="244"/>
      <c r="BI160" s="244"/>
      <c r="BJ160" s="244"/>
      <c r="BK160" s="244"/>
      <c r="BL160" s="244"/>
      <c r="BM160" s="244"/>
      <c r="BN160" s="244"/>
      <c r="BO160" s="244"/>
      <c r="BP160" s="244"/>
      <c r="BQ160" s="244"/>
      <c r="BR160" s="244"/>
      <c r="BS160" s="242"/>
      <c r="BT160" s="244"/>
      <c r="BU160" s="244"/>
      <c r="BV160" s="244"/>
      <c r="BW160" s="244"/>
      <c r="BX160" s="244"/>
      <c r="BY160" s="244"/>
      <c r="BZ160" s="244"/>
      <c r="CA160" s="244"/>
      <c r="CB160" s="244"/>
      <c r="CC160" s="244"/>
      <c r="CD160" s="244"/>
      <c r="CE160" s="244"/>
      <c r="CF160" s="244"/>
      <c r="CG160" s="244"/>
      <c r="CH160" s="244"/>
      <c r="CI160" s="244"/>
      <c r="CJ160" s="242"/>
      <c r="CK160" s="244"/>
      <c r="CL160" s="244"/>
      <c r="CM160" s="244"/>
      <c r="CN160" s="244"/>
      <c r="CO160" s="244"/>
      <c r="CP160" s="244"/>
      <c r="CQ160" s="244"/>
      <c r="CR160" s="244"/>
      <c r="CS160" s="244"/>
      <c r="CT160" s="244"/>
      <c r="CU160" s="244"/>
      <c r="CV160" s="244"/>
      <c r="CW160" s="244"/>
      <c r="CX160" s="244"/>
      <c r="CY160" s="244"/>
      <c r="CZ160" s="244"/>
      <c r="DA160" s="242"/>
      <c r="DB160" s="244"/>
      <c r="DC160" s="244"/>
      <c r="DD160" s="244"/>
      <c r="DE160" s="244"/>
      <c r="DF160" s="244"/>
      <c r="DG160" s="244"/>
      <c r="DH160" s="244"/>
      <c r="DI160" s="244"/>
      <c r="DJ160" s="244"/>
      <c r="DK160" s="244"/>
      <c r="DL160" s="244"/>
      <c r="DM160" s="244"/>
      <c r="DN160" s="244"/>
      <c r="DO160" s="244"/>
      <c r="DP160" s="244"/>
      <c r="DQ160" s="244"/>
      <c r="DR160" s="242"/>
      <c r="DS160" s="244"/>
      <c r="DT160" s="244"/>
      <c r="DU160" s="244"/>
      <c r="DV160" s="244"/>
      <c r="DW160" s="244"/>
      <c r="DX160" s="244"/>
      <c r="DY160" s="244"/>
      <c r="DZ160" s="244"/>
      <c r="EA160" s="244"/>
      <c r="EB160" s="244"/>
      <c r="EC160" s="244"/>
      <c r="ED160" s="244"/>
      <c r="EE160" s="244"/>
      <c r="EF160" s="244"/>
      <c r="EG160" s="244"/>
      <c r="EH160" s="244"/>
    </row>
    <row r="161" spans="2:138" s="245" customFormat="1" x14ac:dyDescent="0.2">
      <c r="B161" s="242"/>
      <c r="C161" s="242"/>
      <c r="D161" s="244"/>
      <c r="E161" s="244"/>
      <c r="F161" s="244"/>
      <c r="G161" s="244"/>
      <c r="H161" s="244"/>
      <c r="I161" s="244"/>
      <c r="J161" s="244"/>
      <c r="K161" s="244"/>
      <c r="L161" s="244"/>
      <c r="M161" s="244"/>
      <c r="N161" s="244"/>
      <c r="O161" s="244"/>
      <c r="P161" s="244"/>
      <c r="Q161" s="244"/>
      <c r="R161" s="244"/>
      <c r="S161" s="244"/>
      <c r="T161" s="242"/>
      <c r="U161" s="244"/>
      <c r="V161" s="244"/>
      <c r="W161" s="244"/>
      <c r="X161" s="244"/>
      <c r="Y161" s="244"/>
      <c r="Z161" s="244"/>
      <c r="AA161" s="244"/>
      <c r="AB161" s="244"/>
      <c r="AC161" s="244"/>
      <c r="AD161" s="244"/>
      <c r="AE161" s="244"/>
      <c r="AF161" s="244"/>
      <c r="AG161" s="244"/>
      <c r="AH161" s="244"/>
      <c r="AI161" s="244"/>
      <c r="AJ161" s="244"/>
      <c r="AK161" s="242"/>
      <c r="AL161" s="244"/>
      <c r="AM161" s="244"/>
      <c r="AN161" s="244"/>
      <c r="AO161" s="244"/>
      <c r="AP161" s="244"/>
      <c r="AQ161" s="244"/>
      <c r="AR161" s="244"/>
      <c r="AS161" s="244"/>
      <c r="AT161" s="244"/>
      <c r="AU161" s="244"/>
      <c r="AV161" s="244"/>
      <c r="AW161" s="244"/>
      <c r="AX161" s="244"/>
      <c r="AY161" s="244"/>
      <c r="AZ161" s="244"/>
      <c r="BA161" s="244"/>
      <c r="BB161" s="242"/>
      <c r="BC161" s="244"/>
      <c r="BD161" s="244"/>
      <c r="BE161" s="244"/>
      <c r="BF161" s="244"/>
      <c r="BG161" s="244"/>
      <c r="BH161" s="244"/>
      <c r="BI161" s="244"/>
      <c r="BJ161" s="244"/>
      <c r="BK161" s="244"/>
      <c r="BL161" s="244"/>
      <c r="BM161" s="244"/>
      <c r="BN161" s="244"/>
      <c r="BO161" s="244"/>
      <c r="BP161" s="244"/>
      <c r="BQ161" s="244"/>
      <c r="BR161" s="244"/>
      <c r="BS161" s="242"/>
      <c r="BT161" s="244"/>
      <c r="BU161" s="244"/>
      <c r="BV161" s="244"/>
      <c r="BW161" s="244"/>
      <c r="BX161" s="244"/>
      <c r="BY161" s="244"/>
      <c r="BZ161" s="244"/>
      <c r="CA161" s="244"/>
      <c r="CB161" s="244"/>
      <c r="CC161" s="244"/>
      <c r="CD161" s="244"/>
      <c r="CE161" s="244"/>
      <c r="CF161" s="244"/>
      <c r="CG161" s="244"/>
      <c r="CH161" s="244"/>
      <c r="CI161" s="244"/>
      <c r="CJ161" s="242"/>
      <c r="CK161" s="244"/>
      <c r="CL161" s="244"/>
      <c r="CM161" s="244"/>
      <c r="CN161" s="244"/>
      <c r="CO161" s="244"/>
      <c r="CP161" s="244"/>
      <c r="CQ161" s="244"/>
      <c r="CR161" s="244"/>
      <c r="CS161" s="244"/>
      <c r="CT161" s="244"/>
      <c r="CU161" s="244"/>
      <c r="CV161" s="244"/>
      <c r="CW161" s="244"/>
      <c r="CX161" s="244"/>
      <c r="CY161" s="244"/>
      <c r="CZ161" s="244"/>
      <c r="DA161" s="242"/>
      <c r="DB161" s="244"/>
      <c r="DC161" s="244"/>
      <c r="DD161" s="244"/>
      <c r="DE161" s="244"/>
      <c r="DF161" s="244"/>
      <c r="DG161" s="244"/>
      <c r="DH161" s="244"/>
      <c r="DI161" s="244"/>
      <c r="DJ161" s="244"/>
      <c r="DK161" s="244"/>
      <c r="DL161" s="244"/>
      <c r="DM161" s="244"/>
      <c r="DN161" s="244"/>
      <c r="DO161" s="244"/>
      <c r="DP161" s="244"/>
      <c r="DQ161" s="244"/>
      <c r="DR161" s="242"/>
      <c r="DS161" s="244"/>
      <c r="DT161" s="244"/>
      <c r="DU161" s="244"/>
      <c r="DV161" s="244"/>
      <c r="DW161" s="244"/>
      <c r="DX161" s="244"/>
      <c r="DY161" s="244"/>
      <c r="DZ161" s="244"/>
      <c r="EA161" s="244"/>
      <c r="EB161" s="244"/>
      <c r="EC161" s="244"/>
      <c r="ED161" s="244"/>
      <c r="EE161" s="244"/>
      <c r="EF161" s="244"/>
      <c r="EG161" s="244"/>
      <c r="EH161" s="244"/>
    </row>
  </sheetData>
  <printOptions horizontalCentered="1"/>
  <pageMargins left="0.15748031496062992" right="0.15748031496062992" top="0.74803149606299213" bottom="0.74803149606299213" header="0.31496062992125984" footer="0.31496062992125984"/>
  <pageSetup paperSize="9" scale="61" pageOrder="overThenDown" orientation="portrait" r:id="rId1"/>
  <colBreaks count="6" manualBreakCount="6">
    <brk id="19" max="78" man="1"/>
    <brk id="36" max="78" man="1"/>
    <brk id="53" max="78" man="1"/>
    <brk id="70" max="78" man="1"/>
    <brk id="87" max="78" man="1"/>
    <brk id="104" max="78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P47"/>
  <sheetViews>
    <sheetView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4" width="7.5703125" style="24" customWidth="1" outlineLevel="1"/>
    <col min="5" max="7" width="6.7109375" style="24" customWidth="1" outlineLevel="1"/>
    <col min="8" max="8" width="1.7109375" style="24" customWidth="1" outlineLevel="1"/>
    <col min="9" max="9" width="6.7109375" style="24" customWidth="1" outlineLevel="1" collapsed="1"/>
    <col min="10" max="12" width="6.710937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5" width="6.85546875" style="24" bestFit="1" customWidth="1"/>
    <col min="26" max="26" width="7.42578125" style="24" bestFit="1" customWidth="1"/>
    <col min="27" max="27" width="6.85546875" style="24" bestFit="1" customWidth="1"/>
    <col min="28" max="28" width="1.140625" style="24" customWidth="1"/>
    <col min="29" max="32" width="6.85546875" style="24" bestFit="1" customWidth="1"/>
    <col min="33" max="33" width="1.140625" style="24" customWidth="1"/>
    <col min="34" max="37" width="6.85546875" style="24" bestFit="1" customWidth="1"/>
    <col min="38" max="38" width="1.140625" style="24" customWidth="1"/>
    <col min="39" max="42" width="6.85546875" style="24" bestFit="1" customWidth="1"/>
    <col min="43" max="16384" width="9.140625" style="24"/>
  </cols>
  <sheetData>
    <row r="2" spans="2:42" x14ac:dyDescent="0.2">
      <c r="B2" s="170" t="s">
        <v>99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</row>
    <row r="3" spans="2:42" x14ac:dyDescent="0.2">
      <c r="C3" s="171" t="s">
        <v>118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</row>
    <row r="5" spans="2:42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H5" s="176"/>
      <c r="I5" s="175">
        <v>2015</v>
      </c>
      <c r="J5" s="175"/>
      <c r="K5" s="175"/>
      <c r="L5" s="175"/>
      <c r="M5" s="176"/>
      <c r="N5" s="175">
        <v>2016</v>
      </c>
      <c r="O5" s="175"/>
      <c r="P5" s="175"/>
      <c r="Q5" s="175"/>
      <c r="R5" s="176"/>
      <c r="S5" s="175">
        <v>2017</v>
      </c>
      <c r="T5" s="175"/>
      <c r="U5" s="175"/>
      <c r="V5" s="175"/>
      <c r="W5" s="176"/>
      <c r="X5" s="175">
        <v>2018</v>
      </c>
      <c r="Y5" s="175"/>
      <c r="Z5" s="175"/>
      <c r="AA5" s="175"/>
      <c r="AB5" s="176"/>
      <c r="AC5" s="175">
        <v>2019</v>
      </c>
      <c r="AD5" s="175"/>
      <c r="AE5" s="175"/>
      <c r="AF5" s="175"/>
      <c r="AG5" s="176"/>
      <c r="AH5" s="175">
        <v>2020</v>
      </c>
      <c r="AI5" s="175"/>
      <c r="AJ5" s="175"/>
      <c r="AK5" s="175"/>
      <c r="AL5" s="176"/>
      <c r="AM5" s="175">
        <v>2021</v>
      </c>
      <c r="AN5" s="175"/>
      <c r="AO5" s="175"/>
      <c r="AP5" s="175"/>
    </row>
    <row r="6" spans="2:42" x14ac:dyDescent="0.2">
      <c r="B6" s="177"/>
      <c r="C6" s="173"/>
      <c r="D6" s="178" t="s">
        <v>113</v>
      </c>
      <c r="E6" s="179"/>
      <c r="F6" s="179"/>
      <c r="G6" s="179"/>
      <c r="H6" s="176"/>
      <c r="I6" s="179" t="s">
        <v>113</v>
      </c>
      <c r="J6" s="179"/>
      <c r="K6" s="179"/>
      <c r="L6" s="179"/>
      <c r="M6" s="176"/>
      <c r="N6" s="179" t="s">
        <v>113</v>
      </c>
      <c r="O6" s="179"/>
      <c r="P6" s="179"/>
      <c r="Q6" s="179"/>
      <c r="R6" s="176"/>
      <c r="S6" s="179" t="s">
        <v>113</v>
      </c>
      <c r="T6" s="179"/>
      <c r="U6" s="179"/>
      <c r="V6" s="179"/>
      <c r="W6" s="176"/>
      <c r="X6" s="179" t="s">
        <v>113</v>
      </c>
      <c r="Y6" s="179"/>
      <c r="Z6" s="179"/>
      <c r="AA6" s="179"/>
      <c r="AB6" s="176"/>
      <c r="AC6" s="179" t="s">
        <v>113</v>
      </c>
      <c r="AD6" s="179"/>
      <c r="AE6" s="179"/>
      <c r="AF6" s="179"/>
      <c r="AG6" s="176"/>
      <c r="AH6" s="179" t="s">
        <v>113</v>
      </c>
      <c r="AI6" s="179"/>
      <c r="AJ6" s="179"/>
      <c r="AK6" s="179"/>
      <c r="AL6" s="176"/>
      <c r="AM6" s="179" t="s">
        <v>113</v>
      </c>
      <c r="AN6" s="179"/>
      <c r="AO6" s="179"/>
      <c r="AP6" s="179"/>
    </row>
    <row r="7" spans="2:42" ht="14.25" x14ac:dyDescent="0.25">
      <c r="B7" s="180"/>
      <c r="C7" s="19"/>
      <c r="D7" s="181" t="s">
        <v>251</v>
      </c>
      <c r="E7" s="181" t="s">
        <v>252</v>
      </c>
      <c r="F7" s="181" t="s">
        <v>253</v>
      </c>
      <c r="G7" s="181" t="s">
        <v>254</v>
      </c>
      <c r="H7" s="176"/>
      <c r="I7" s="181" t="s">
        <v>251</v>
      </c>
      <c r="J7" s="181" t="s">
        <v>252</v>
      </c>
      <c r="K7" s="181" t="s">
        <v>253</v>
      </c>
      <c r="L7" s="181" t="s">
        <v>254</v>
      </c>
      <c r="M7" s="176"/>
      <c r="N7" s="181" t="s">
        <v>251</v>
      </c>
      <c r="O7" s="181" t="s">
        <v>252</v>
      </c>
      <c r="P7" s="181" t="s">
        <v>253</v>
      </c>
      <c r="Q7" s="181" t="s">
        <v>254</v>
      </c>
      <c r="R7" s="176"/>
      <c r="S7" s="181" t="s">
        <v>251</v>
      </c>
      <c r="T7" s="181" t="s">
        <v>252</v>
      </c>
      <c r="U7" s="181" t="s">
        <v>253</v>
      </c>
      <c r="V7" s="181" t="s">
        <v>254</v>
      </c>
      <c r="W7" s="176"/>
      <c r="X7" s="181" t="s">
        <v>251</v>
      </c>
      <c r="Y7" s="181" t="s">
        <v>252</v>
      </c>
      <c r="Z7" s="181" t="s">
        <v>253</v>
      </c>
      <c r="AA7" s="181" t="s">
        <v>254</v>
      </c>
      <c r="AB7" s="176"/>
      <c r="AC7" s="181" t="s">
        <v>251</v>
      </c>
      <c r="AD7" s="181" t="s">
        <v>252</v>
      </c>
      <c r="AE7" s="181" t="s">
        <v>253</v>
      </c>
      <c r="AF7" s="181" t="s">
        <v>254</v>
      </c>
      <c r="AG7" s="176"/>
      <c r="AH7" s="181" t="s">
        <v>251</v>
      </c>
      <c r="AI7" s="181" t="s">
        <v>252</v>
      </c>
      <c r="AJ7" s="181" t="s">
        <v>253</v>
      </c>
      <c r="AK7" s="181" t="s">
        <v>254</v>
      </c>
      <c r="AL7" s="176"/>
      <c r="AM7" s="181" t="s">
        <v>251</v>
      </c>
      <c r="AN7" s="181" t="s">
        <v>252</v>
      </c>
      <c r="AO7" s="181" t="s">
        <v>253</v>
      </c>
      <c r="AP7" s="181" t="s">
        <v>254</v>
      </c>
    </row>
    <row r="8" spans="2:42" x14ac:dyDescent="0.2">
      <c r="B8" s="33"/>
      <c r="C8" s="176"/>
      <c r="D8" s="182"/>
      <c r="E8" s="182"/>
      <c r="F8" s="182"/>
      <c r="G8" s="182"/>
      <c r="H8" s="176"/>
      <c r="I8" s="182"/>
      <c r="J8" s="182"/>
      <c r="K8" s="182"/>
      <c r="L8" s="182"/>
      <c r="M8" s="176"/>
      <c r="N8" s="182"/>
      <c r="O8" s="182"/>
      <c r="P8" s="182"/>
      <c r="Q8" s="182"/>
      <c r="R8" s="176"/>
      <c r="S8" s="182"/>
      <c r="T8" s="182"/>
      <c r="U8" s="182"/>
      <c r="V8" s="182"/>
      <c r="W8" s="176"/>
      <c r="X8" s="182"/>
      <c r="Y8" s="182"/>
      <c r="Z8" s="182"/>
      <c r="AA8" s="182"/>
      <c r="AB8" s="176"/>
      <c r="AC8" s="182"/>
      <c r="AD8" s="182"/>
      <c r="AE8" s="182"/>
      <c r="AF8" s="182"/>
      <c r="AG8" s="176"/>
      <c r="AH8" s="182"/>
      <c r="AI8" s="182"/>
      <c r="AJ8" s="182"/>
      <c r="AK8" s="182"/>
      <c r="AL8" s="176"/>
      <c r="AM8" s="182"/>
      <c r="AN8" s="182"/>
      <c r="AO8" s="182"/>
      <c r="AP8" s="182"/>
    </row>
    <row r="9" spans="2:42" x14ac:dyDescent="0.2">
      <c r="B9" s="183" t="s">
        <v>36</v>
      </c>
      <c r="C9" s="184"/>
      <c r="D9" s="184">
        <v>1683</v>
      </c>
      <c r="E9" s="184">
        <v>1649.5</v>
      </c>
      <c r="F9" s="184">
        <v>1894.9</v>
      </c>
      <c r="G9" s="184">
        <v>1845</v>
      </c>
      <c r="H9" s="184"/>
      <c r="I9" s="184">
        <v>1621.1</v>
      </c>
      <c r="J9" s="184">
        <v>1655.8</v>
      </c>
      <c r="K9" s="184">
        <v>1842.8</v>
      </c>
      <c r="L9" s="184">
        <v>1973.4</v>
      </c>
      <c r="M9" s="184"/>
      <c r="N9" s="184">
        <v>1674.7</v>
      </c>
      <c r="O9" s="184">
        <v>1517.4</v>
      </c>
      <c r="P9" s="184">
        <v>1854</v>
      </c>
      <c r="Q9" s="184">
        <v>2092</v>
      </c>
      <c r="R9" s="184"/>
      <c r="S9" s="184">
        <v>1732.1</v>
      </c>
      <c r="T9" s="184">
        <v>1686.6</v>
      </c>
      <c r="U9" s="184">
        <v>2102.6999999999998</v>
      </c>
      <c r="V9" s="184">
        <v>2265.1</v>
      </c>
      <c r="W9" s="184"/>
      <c r="X9" s="184">
        <v>1957.7</v>
      </c>
      <c r="Y9" s="184">
        <v>1958.6</v>
      </c>
      <c r="Z9" s="184">
        <v>2184.4</v>
      </c>
      <c r="AA9" s="184">
        <v>2370.1</v>
      </c>
      <c r="AB9" s="184"/>
      <c r="AC9" s="184">
        <v>2017.8</v>
      </c>
      <c r="AD9" s="184">
        <v>2078.6999999999998</v>
      </c>
      <c r="AE9" s="184">
        <v>2448.9</v>
      </c>
      <c r="AF9" s="184">
        <v>2615.4</v>
      </c>
      <c r="AG9" s="184"/>
      <c r="AH9" s="184">
        <v>2139.9</v>
      </c>
      <c r="AI9" s="184">
        <v>1565.6</v>
      </c>
      <c r="AJ9" s="184">
        <v>2290</v>
      </c>
      <c r="AK9" s="184">
        <v>2530.1999999999998</v>
      </c>
      <c r="AL9" s="184"/>
      <c r="AM9" s="184">
        <v>2153.4</v>
      </c>
      <c r="AN9" s="184">
        <v>1965.2</v>
      </c>
      <c r="AO9" s="184"/>
      <c r="AP9" s="184"/>
    </row>
    <row r="10" spans="2:42" x14ac:dyDescent="0.2">
      <c r="B10" s="185" t="s">
        <v>17</v>
      </c>
      <c r="C10" s="186"/>
      <c r="D10" s="186">
        <v>610.1</v>
      </c>
      <c r="E10" s="186">
        <v>617.29999999999995</v>
      </c>
      <c r="F10" s="186">
        <v>715.7</v>
      </c>
      <c r="G10" s="186">
        <v>651.9</v>
      </c>
      <c r="H10" s="186"/>
      <c r="I10" s="186">
        <v>621.79999999999995</v>
      </c>
      <c r="J10" s="186">
        <v>634.4</v>
      </c>
      <c r="K10" s="186">
        <v>726.4</v>
      </c>
      <c r="L10" s="186">
        <v>654.29999999999995</v>
      </c>
      <c r="M10" s="186"/>
      <c r="N10" s="186">
        <v>624.5</v>
      </c>
      <c r="O10" s="186">
        <v>658.9</v>
      </c>
      <c r="P10" s="186">
        <v>730.7</v>
      </c>
      <c r="Q10" s="186">
        <v>754.4</v>
      </c>
      <c r="R10" s="186"/>
      <c r="S10" s="186">
        <v>665.6</v>
      </c>
      <c r="T10" s="186">
        <v>733</v>
      </c>
      <c r="U10" s="186">
        <v>779.1</v>
      </c>
      <c r="V10" s="186">
        <v>808.6</v>
      </c>
      <c r="W10" s="186"/>
      <c r="X10" s="186">
        <v>763.4</v>
      </c>
      <c r="Y10" s="186">
        <v>880.3</v>
      </c>
      <c r="Z10" s="186">
        <v>800.6</v>
      </c>
      <c r="AA10" s="186">
        <v>791.9</v>
      </c>
      <c r="AB10" s="186"/>
      <c r="AC10" s="186">
        <v>740.6</v>
      </c>
      <c r="AD10" s="186">
        <v>865.7</v>
      </c>
      <c r="AE10" s="186">
        <v>908.5</v>
      </c>
      <c r="AF10" s="186">
        <v>824.1</v>
      </c>
      <c r="AG10" s="186"/>
      <c r="AH10" s="186">
        <v>752.3</v>
      </c>
      <c r="AI10" s="186">
        <v>621.79999999999995</v>
      </c>
      <c r="AJ10" s="186">
        <v>818.6</v>
      </c>
      <c r="AK10" s="186">
        <v>706.6</v>
      </c>
      <c r="AL10" s="186"/>
      <c r="AM10" s="186">
        <v>781.5</v>
      </c>
      <c r="AN10" s="186">
        <v>777.2</v>
      </c>
      <c r="AO10" s="186"/>
      <c r="AP10" s="186"/>
    </row>
    <row r="11" spans="2:42" x14ac:dyDescent="0.2">
      <c r="B11" s="185" t="s">
        <v>18</v>
      </c>
      <c r="C11" s="186"/>
      <c r="D11" s="186">
        <v>445</v>
      </c>
      <c r="E11" s="186">
        <v>293</v>
      </c>
      <c r="F11" s="186">
        <v>543.79999999999995</v>
      </c>
      <c r="G11" s="186">
        <v>530.29999999999995</v>
      </c>
      <c r="H11" s="186"/>
      <c r="I11" s="186">
        <v>393</v>
      </c>
      <c r="J11" s="186">
        <v>278.3</v>
      </c>
      <c r="K11" s="186">
        <v>531.79999999999995</v>
      </c>
      <c r="L11" s="186">
        <v>562</v>
      </c>
      <c r="M11" s="186"/>
      <c r="N11" s="186">
        <v>399.7</v>
      </c>
      <c r="O11" s="186">
        <v>283.8</v>
      </c>
      <c r="P11" s="186">
        <v>558.20000000000005</v>
      </c>
      <c r="Q11" s="186">
        <v>517.29999999999995</v>
      </c>
      <c r="R11" s="186"/>
      <c r="S11" s="186">
        <v>403.3</v>
      </c>
      <c r="T11" s="186">
        <v>261</v>
      </c>
      <c r="U11" s="186">
        <v>671.5</v>
      </c>
      <c r="V11" s="186">
        <v>594.79999999999995</v>
      </c>
      <c r="W11" s="186"/>
      <c r="X11" s="186">
        <v>495.9</v>
      </c>
      <c r="Y11" s="186">
        <v>311.2</v>
      </c>
      <c r="Z11" s="186">
        <v>660.5</v>
      </c>
      <c r="AA11" s="186">
        <v>588.70000000000005</v>
      </c>
      <c r="AB11" s="186"/>
      <c r="AC11" s="186">
        <v>521.20000000000005</v>
      </c>
      <c r="AD11" s="186">
        <v>327.7</v>
      </c>
      <c r="AE11" s="186">
        <v>712.2</v>
      </c>
      <c r="AF11" s="186">
        <v>591.29999999999995</v>
      </c>
      <c r="AG11" s="186"/>
      <c r="AH11" s="186">
        <v>509.9</v>
      </c>
      <c r="AI11" s="186">
        <v>270.60000000000002</v>
      </c>
      <c r="AJ11" s="186">
        <v>653.5</v>
      </c>
      <c r="AK11" s="186">
        <v>666.6</v>
      </c>
      <c r="AL11" s="186"/>
      <c r="AM11" s="186">
        <v>480.5</v>
      </c>
      <c r="AN11" s="186">
        <v>339.4</v>
      </c>
      <c r="AO11" s="186"/>
      <c r="AP11" s="186"/>
    </row>
    <row r="12" spans="2:42" x14ac:dyDescent="0.2">
      <c r="B12" s="185" t="s">
        <v>19</v>
      </c>
      <c r="C12" s="186"/>
      <c r="D12" s="186">
        <v>379.8</v>
      </c>
      <c r="E12" s="186">
        <v>383.2</v>
      </c>
      <c r="F12" s="186">
        <v>381.1</v>
      </c>
      <c r="G12" s="186">
        <v>300.5</v>
      </c>
      <c r="H12" s="186"/>
      <c r="I12" s="186">
        <v>367.8</v>
      </c>
      <c r="J12" s="186">
        <v>357.1</v>
      </c>
      <c r="K12" s="186">
        <v>356.7</v>
      </c>
      <c r="L12" s="186">
        <v>401.3</v>
      </c>
      <c r="M12" s="186"/>
      <c r="N12" s="186">
        <v>384.8</v>
      </c>
      <c r="O12" s="186">
        <v>368</v>
      </c>
      <c r="P12" s="186">
        <v>363.7</v>
      </c>
      <c r="Q12" s="186">
        <v>426.4</v>
      </c>
      <c r="R12" s="186"/>
      <c r="S12" s="186">
        <v>419.7</v>
      </c>
      <c r="T12" s="186">
        <v>401.3</v>
      </c>
      <c r="U12" s="186">
        <v>403.3</v>
      </c>
      <c r="V12" s="186">
        <v>485.7</v>
      </c>
      <c r="W12" s="186"/>
      <c r="X12" s="186">
        <v>433.3</v>
      </c>
      <c r="Y12" s="186">
        <v>460</v>
      </c>
      <c r="Z12" s="186">
        <v>444.9</v>
      </c>
      <c r="AA12" s="186">
        <v>508.7</v>
      </c>
      <c r="AB12" s="186"/>
      <c r="AC12" s="186">
        <v>508.4</v>
      </c>
      <c r="AD12" s="186">
        <v>586.1</v>
      </c>
      <c r="AE12" s="186">
        <v>582.79999999999995</v>
      </c>
      <c r="AF12" s="186">
        <v>700.8</v>
      </c>
      <c r="AG12" s="186"/>
      <c r="AH12" s="186">
        <v>616.5</v>
      </c>
      <c r="AI12" s="186">
        <v>474.2</v>
      </c>
      <c r="AJ12" s="186">
        <v>575.9</v>
      </c>
      <c r="AK12" s="186">
        <v>744.9</v>
      </c>
      <c r="AL12" s="186"/>
      <c r="AM12" s="186">
        <v>629</v>
      </c>
      <c r="AN12" s="186">
        <v>625</v>
      </c>
      <c r="AO12" s="186"/>
      <c r="AP12" s="186"/>
    </row>
    <row r="13" spans="2:42" x14ac:dyDescent="0.2">
      <c r="B13" s="185" t="s">
        <v>20</v>
      </c>
      <c r="C13" s="186"/>
      <c r="D13" s="186">
        <v>216</v>
      </c>
      <c r="E13" s="186">
        <v>324.60000000000002</v>
      </c>
      <c r="F13" s="186">
        <v>221.9</v>
      </c>
      <c r="G13" s="186">
        <v>327.9</v>
      </c>
      <c r="H13" s="186"/>
      <c r="I13" s="186">
        <v>214.7</v>
      </c>
      <c r="J13" s="186">
        <v>361.3</v>
      </c>
      <c r="K13" s="186">
        <v>202.5</v>
      </c>
      <c r="L13" s="186">
        <v>329.2</v>
      </c>
      <c r="M13" s="186"/>
      <c r="N13" s="186">
        <v>255.6</v>
      </c>
      <c r="O13" s="186">
        <v>195.8</v>
      </c>
      <c r="P13" s="186">
        <v>191</v>
      </c>
      <c r="Q13" s="186">
        <v>380.9</v>
      </c>
      <c r="R13" s="186"/>
      <c r="S13" s="186">
        <v>223.5</v>
      </c>
      <c r="T13" s="186">
        <v>260.5</v>
      </c>
      <c r="U13" s="186">
        <v>194.5</v>
      </c>
      <c r="V13" s="186">
        <v>341.6</v>
      </c>
      <c r="W13" s="186"/>
      <c r="X13" s="186">
        <v>186.1</v>
      </c>
      <c r="Y13" s="186">
        <v>277.39999999999998</v>
      </c>
      <c r="Z13" s="186">
        <v>224.6</v>
      </c>
      <c r="AA13" s="186">
        <v>417.9</v>
      </c>
      <c r="AB13" s="186"/>
      <c r="AC13" s="186">
        <v>201.2</v>
      </c>
      <c r="AD13" s="186">
        <v>288.60000000000002</v>
      </c>
      <c r="AE13" s="186">
        <v>235.5</v>
      </c>
      <c r="AF13" s="186">
        <v>476.1</v>
      </c>
      <c r="AG13" s="186"/>
      <c r="AH13" s="186">
        <v>213.4</v>
      </c>
      <c r="AI13" s="186">
        <v>189.5</v>
      </c>
      <c r="AJ13" s="186">
        <v>236.3</v>
      </c>
      <c r="AK13" s="186">
        <v>363.3</v>
      </c>
      <c r="AL13" s="186"/>
      <c r="AM13" s="186">
        <v>199.2</v>
      </c>
      <c r="AN13" s="186">
        <v>212.5</v>
      </c>
      <c r="AO13" s="186"/>
      <c r="AP13" s="186"/>
    </row>
    <row r="14" spans="2:42" x14ac:dyDescent="0.2">
      <c r="B14" s="185" t="s">
        <v>41</v>
      </c>
      <c r="C14" s="186"/>
      <c r="D14" s="186"/>
      <c r="E14" s="186"/>
      <c r="F14" s="186"/>
      <c r="G14" s="186"/>
      <c r="H14" s="186"/>
      <c r="I14" s="186"/>
      <c r="J14" s="186"/>
      <c r="K14" s="186"/>
      <c r="L14" s="186"/>
      <c r="M14" s="186"/>
      <c r="N14" s="186"/>
      <c r="O14" s="186"/>
      <c r="P14" s="186"/>
      <c r="Q14" s="186"/>
      <c r="R14" s="186"/>
      <c r="S14" s="186"/>
      <c r="T14" s="186"/>
      <c r="U14" s="186"/>
      <c r="V14" s="186"/>
      <c r="W14" s="186"/>
      <c r="X14" s="186"/>
      <c r="Y14" s="186"/>
      <c r="Z14" s="186"/>
      <c r="AA14" s="186"/>
      <c r="AB14" s="186"/>
      <c r="AC14" s="186"/>
      <c r="AD14" s="186"/>
      <c r="AE14" s="186"/>
      <c r="AF14" s="186"/>
      <c r="AG14" s="186"/>
      <c r="AH14" s="186"/>
      <c r="AI14" s="186"/>
      <c r="AJ14" s="186"/>
      <c r="AK14" s="186"/>
      <c r="AL14" s="186"/>
      <c r="AM14" s="186"/>
      <c r="AN14" s="186"/>
      <c r="AO14" s="186"/>
      <c r="AP14" s="186"/>
    </row>
    <row r="15" spans="2:42" x14ac:dyDescent="0.2">
      <c r="B15" s="185" t="s">
        <v>137</v>
      </c>
      <c r="C15" s="186"/>
      <c r="D15" s="186">
        <v>99</v>
      </c>
      <c r="E15" s="186">
        <v>207.3</v>
      </c>
      <c r="F15" s="186">
        <v>77.2</v>
      </c>
      <c r="G15" s="186">
        <v>157.5</v>
      </c>
      <c r="H15" s="186"/>
      <c r="I15" s="186">
        <v>82.8</v>
      </c>
      <c r="J15" s="186">
        <v>218.3</v>
      </c>
      <c r="K15" s="186">
        <v>62.1</v>
      </c>
      <c r="L15" s="186">
        <v>161.80000000000001</v>
      </c>
      <c r="M15" s="186"/>
      <c r="N15" s="186">
        <v>135.19999999999999</v>
      </c>
      <c r="O15" s="186">
        <v>64.5</v>
      </c>
      <c r="P15" s="186">
        <v>71.5</v>
      </c>
      <c r="Q15" s="186">
        <v>168.6</v>
      </c>
      <c r="R15" s="186"/>
      <c r="S15" s="186">
        <v>107.2</v>
      </c>
      <c r="T15" s="186">
        <v>97.5</v>
      </c>
      <c r="U15" s="186">
        <v>51.7</v>
      </c>
      <c r="V15" s="186">
        <v>123.5</v>
      </c>
      <c r="W15" s="186"/>
      <c r="X15" s="186">
        <v>54.4</v>
      </c>
      <c r="Y15" s="186">
        <v>119.3</v>
      </c>
      <c r="Z15" s="186">
        <v>55</v>
      </c>
      <c r="AA15" s="186">
        <v>172.1</v>
      </c>
      <c r="AB15" s="186"/>
      <c r="AC15" s="186">
        <v>72.7</v>
      </c>
      <c r="AD15" s="186">
        <v>123.3</v>
      </c>
      <c r="AE15" s="186">
        <v>80.8</v>
      </c>
      <c r="AF15" s="186">
        <v>172</v>
      </c>
      <c r="AG15" s="186"/>
      <c r="AH15" s="186">
        <v>70.900000000000006</v>
      </c>
      <c r="AI15" s="186">
        <v>71.400000000000006</v>
      </c>
      <c r="AJ15" s="186">
        <v>83</v>
      </c>
      <c r="AK15" s="186">
        <v>158.4</v>
      </c>
      <c r="AL15" s="186"/>
      <c r="AM15" s="186">
        <v>76</v>
      </c>
      <c r="AN15" s="186">
        <v>87.7</v>
      </c>
      <c r="AO15" s="186"/>
      <c r="AP15" s="186"/>
    </row>
    <row r="16" spans="2:42" x14ac:dyDescent="0.2">
      <c r="B16" s="185" t="s">
        <v>257</v>
      </c>
      <c r="C16" s="186"/>
      <c r="D16" s="186">
        <v>117</v>
      </c>
      <c r="E16" s="186">
        <v>117.3</v>
      </c>
      <c r="F16" s="186">
        <v>144.69999999999999</v>
      </c>
      <c r="G16" s="186">
        <v>170.4</v>
      </c>
      <c r="H16" s="186"/>
      <c r="I16" s="186">
        <v>131.9</v>
      </c>
      <c r="J16" s="186">
        <v>143</v>
      </c>
      <c r="K16" s="186">
        <v>140.4</v>
      </c>
      <c r="L16" s="186">
        <v>167.4</v>
      </c>
      <c r="M16" s="186"/>
      <c r="N16" s="186">
        <v>120.4</v>
      </c>
      <c r="O16" s="186">
        <v>131.30000000000001</v>
      </c>
      <c r="P16" s="186">
        <v>119.5</v>
      </c>
      <c r="Q16" s="186">
        <v>212.3</v>
      </c>
      <c r="R16" s="186"/>
      <c r="S16" s="186">
        <v>116.3</v>
      </c>
      <c r="T16" s="186">
        <v>163</v>
      </c>
      <c r="U16" s="186">
        <v>142.80000000000001</v>
      </c>
      <c r="V16" s="186">
        <v>218.1</v>
      </c>
      <c r="W16" s="186"/>
      <c r="X16" s="186">
        <v>131.69999999999999</v>
      </c>
      <c r="Y16" s="186">
        <v>158.1</v>
      </c>
      <c r="Z16" s="186">
        <v>169.6</v>
      </c>
      <c r="AA16" s="186">
        <v>245.8</v>
      </c>
      <c r="AB16" s="186"/>
      <c r="AC16" s="186">
        <v>128.5</v>
      </c>
      <c r="AD16" s="186">
        <v>165.3</v>
      </c>
      <c r="AE16" s="186">
        <v>154.69999999999999</v>
      </c>
      <c r="AF16" s="186">
        <v>304.10000000000002</v>
      </c>
      <c r="AG16" s="186"/>
      <c r="AH16" s="186">
        <v>142.69999999999999</v>
      </c>
      <c r="AI16" s="186">
        <v>118.2</v>
      </c>
      <c r="AJ16" s="186">
        <v>153.30000000000001</v>
      </c>
      <c r="AK16" s="186">
        <v>204.9</v>
      </c>
      <c r="AL16" s="186"/>
      <c r="AM16" s="186">
        <v>123.1</v>
      </c>
      <c r="AN16" s="186">
        <v>124.8</v>
      </c>
      <c r="AO16" s="186"/>
      <c r="AP16" s="186"/>
    </row>
    <row r="17" spans="2:42" x14ac:dyDescent="0.2">
      <c r="B17" s="187"/>
      <c r="C17" s="186"/>
      <c r="D17" s="186"/>
      <c r="E17" s="186"/>
      <c r="F17" s="186"/>
      <c r="G17" s="186"/>
      <c r="H17" s="186"/>
      <c r="I17" s="186"/>
      <c r="J17" s="186"/>
      <c r="K17" s="186"/>
      <c r="L17" s="186"/>
      <c r="M17" s="186"/>
      <c r="N17" s="186"/>
      <c r="O17" s="186"/>
      <c r="P17" s="186"/>
      <c r="Q17" s="186"/>
      <c r="R17" s="186"/>
      <c r="W17" s="186"/>
      <c r="AB17" s="186"/>
      <c r="AG17" s="186"/>
      <c r="AL17" s="186"/>
    </row>
    <row r="18" spans="2:42" x14ac:dyDescent="0.2">
      <c r="B18" s="185" t="s">
        <v>21</v>
      </c>
      <c r="C18" s="186"/>
      <c r="D18" s="186">
        <v>32.1</v>
      </c>
      <c r="E18" s="186">
        <v>31.4</v>
      </c>
      <c r="F18" s="186">
        <v>32.4</v>
      </c>
      <c r="G18" s="186">
        <v>34.4</v>
      </c>
      <c r="H18" s="186"/>
      <c r="I18" s="186">
        <v>23.8</v>
      </c>
      <c r="J18" s="186">
        <v>24.7</v>
      </c>
      <c r="K18" s="186">
        <v>25.4</v>
      </c>
      <c r="L18" s="186">
        <v>26.6</v>
      </c>
      <c r="M18" s="186"/>
      <c r="N18" s="186">
        <v>10.1</v>
      </c>
      <c r="O18" s="186">
        <v>10.9</v>
      </c>
      <c r="P18" s="186">
        <v>10.4</v>
      </c>
      <c r="Q18" s="186">
        <v>13</v>
      </c>
      <c r="R18" s="186"/>
      <c r="S18" s="186">
        <v>20</v>
      </c>
      <c r="T18" s="186">
        <v>30.8</v>
      </c>
      <c r="U18" s="186">
        <v>54.3</v>
      </c>
      <c r="V18" s="186">
        <v>34.4</v>
      </c>
      <c r="W18" s="186"/>
      <c r="X18" s="186">
        <v>79</v>
      </c>
      <c r="Y18" s="186">
        <v>29.7</v>
      </c>
      <c r="Z18" s="186">
        <v>53.8</v>
      </c>
      <c r="AA18" s="186">
        <v>62.9</v>
      </c>
      <c r="AB18" s="186"/>
      <c r="AC18" s="186">
        <v>46.4</v>
      </c>
      <c r="AD18" s="186">
        <v>10.6</v>
      </c>
      <c r="AE18" s="186">
        <v>9.9</v>
      </c>
      <c r="AF18" s="186">
        <v>23.1</v>
      </c>
      <c r="AG18" s="186"/>
      <c r="AH18" s="186">
        <v>47.6</v>
      </c>
      <c r="AI18" s="186">
        <v>9.6</v>
      </c>
      <c r="AJ18" s="186">
        <v>5.7</v>
      </c>
      <c r="AK18" s="186">
        <v>48.8</v>
      </c>
      <c r="AL18" s="186"/>
      <c r="AM18" s="186">
        <v>63.2</v>
      </c>
      <c r="AN18" s="186">
        <v>11.1</v>
      </c>
      <c r="AO18" s="186"/>
      <c r="AP18" s="186"/>
    </row>
    <row r="19" spans="2:42" x14ac:dyDescent="0.2">
      <c r="C19" s="176"/>
      <c r="D19" s="176"/>
      <c r="E19" s="176"/>
      <c r="F19" s="176"/>
      <c r="G19" s="176"/>
      <c r="H19" s="176"/>
      <c r="I19" s="176"/>
      <c r="J19" s="176"/>
      <c r="K19" s="176"/>
      <c r="L19" s="176"/>
      <c r="M19" s="176"/>
      <c r="N19" s="176"/>
      <c r="O19" s="176"/>
      <c r="P19" s="176"/>
      <c r="Q19" s="176"/>
      <c r="R19" s="176"/>
      <c r="S19" s="186"/>
      <c r="T19" s="186"/>
      <c r="U19" s="186"/>
      <c r="V19" s="186"/>
      <c r="W19" s="176"/>
      <c r="X19" s="186"/>
      <c r="Y19" s="186"/>
      <c r="Z19" s="186"/>
      <c r="AA19" s="186"/>
      <c r="AB19" s="176"/>
      <c r="AC19" s="186"/>
      <c r="AD19" s="186"/>
      <c r="AE19" s="186"/>
      <c r="AF19" s="186"/>
      <c r="AG19" s="176"/>
      <c r="AH19" s="186"/>
      <c r="AI19" s="186"/>
      <c r="AJ19" s="186"/>
      <c r="AK19" s="186"/>
      <c r="AL19" s="176"/>
      <c r="AM19" s="186"/>
      <c r="AN19" s="186"/>
      <c r="AO19" s="186"/>
      <c r="AP19" s="186"/>
    </row>
    <row r="20" spans="2:42" x14ac:dyDescent="0.2">
      <c r="C20" s="176"/>
      <c r="D20" s="176"/>
      <c r="E20" s="176"/>
      <c r="F20" s="176"/>
      <c r="G20" s="176"/>
      <c r="H20" s="176"/>
      <c r="I20" s="176"/>
      <c r="J20" s="176"/>
      <c r="K20" s="176"/>
      <c r="L20" s="176"/>
      <c r="M20" s="176"/>
      <c r="N20" s="176"/>
      <c r="O20" s="176"/>
      <c r="P20" s="176"/>
      <c r="Q20" s="176"/>
      <c r="R20" s="176"/>
      <c r="W20" s="176"/>
      <c r="AB20" s="176"/>
      <c r="AG20" s="176"/>
      <c r="AL20" s="176"/>
    </row>
    <row r="21" spans="2:42" x14ac:dyDescent="0.2">
      <c r="B21" s="183" t="s">
        <v>22</v>
      </c>
      <c r="C21" s="184"/>
      <c r="D21" s="184">
        <v>3119.9</v>
      </c>
      <c r="E21" s="184">
        <v>1608</v>
      </c>
      <c r="F21" s="184">
        <v>1672.4</v>
      </c>
      <c r="G21" s="184">
        <v>2210.6999999999998</v>
      </c>
      <c r="H21" s="184"/>
      <c r="I21" s="184">
        <v>1575.1</v>
      </c>
      <c r="J21" s="184">
        <v>1666.3</v>
      </c>
      <c r="K21" s="184">
        <v>1660.4</v>
      </c>
      <c r="L21" s="184">
        <v>2354.8000000000002</v>
      </c>
      <c r="M21" s="184"/>
      <c r="N21" s="184">
        <v>1515.6</v>
      </c>
      <c r="O21" s="184">
        <v>1689</v>
      </c>
      <c r="P21" s="184">
        <v>1653.8</v>
      </c>
      <c r="Q21" s="184">
        <v>2231.1999999999998</v>
      </c>
      <c r="R21" s="184"/>
      <c r="S21" s="184">
        <v>1542.7</v>
      </c>
      <c r="T21" s="184">
        <v>1803</v>
      </c>
      <c r="U21" s="184">
        <v>1684.6</v>
      </c>
      <c r="V21" s="184">
        <v>2365.4</v>
      </c>
      <c r="W21" s="184"/>
      <c r="X21" s="184">
        <v>1567</v>
      </c>
      <c r="Y21" s="184">
        <v>1815.1</v>
      </c>
      <c r="Z21" s="184">
        <v>3336.7</v>
      </c>
      <c r="AA21" s="184">
        <v>2508.1999999999998</v>
      </c>
      <c r="AB21" s="184"/>
      <c r="AC21" s="184">
        <v>1928.6</v>
      </c>
      <c r="AD21" s="184">
        <v>1935.1</v>
      </c>
      <c r="AE21" s="184">
        <v>2061.4</v>
      </c>
      <c r="AF21" s="184">
        <v>2937.9</v>
      </c>
      <c r="AG21" s="184"/>
      <c r="AH21" s="184">
        <v>1902.5</v>
      </c>
      <c r="AI21" s="184">
        <v>2375.9</v>
      </c>
      <c r="AJ21" s="184">
        <v>2316.9</v>
      </c>
      <c r="AK21" s="184">
        <v>3163.4</v>
      </c>
      <c r="AL21" s="184"/>
      <c r="AM21" s="184">
        <v>2281.1</v>
      </c>
      <c r="AN21" s="184">
        <v>2578.6999999999998</v>
      </c>
      <c r="AO21" s="184"/>
      <c r="AP21" s="184"/>
    </row>
    <row r="22" spans="2:42" x14ac:dyDescent="0.2">
      <c r="B22" s="185" t="s">
        <v>23</v>
      </c>
      <c r="C22" s="188"/>
      <c r="D22" s="188">
        <v>1542.5</v>
      </c>
      <c r="E22" s="188">
        <v>1499.7</v>
      </c>
      <c r="F22" s="188">
        <v>1552.9</v>
      </c>
      <c r="G22" s="188">
        <v>1890.7</v>
      </c>
      <c r="H22" s="188"/>
      <c r="I22" s="188">
        <v>1492.8</v>
      </c>
      <c r="J22" s="188">
        <v>1531.2</v>
      </c>
      <c r="K22" s="188">
        <v>1534.2</v>
      </c>
      <c r="L22" s="188">
        <v>1959.9</v>
      </c>
      <c r="M22" s="188"/>
      <c r="N22" s="188">
        <v>1450.9</v>
      </c>
      <c r="O22" s="188">
        <v>1566.4</v>
      </c>
      <c r="P22" s="188">
        <v>1502.6</v>
      </c>
      <c r="Q22" s="188">
        <v>1960.4</v>
      </c>
      <c r="R22" s="188"/>
      <c r="S22" s="188">
        <v>1464.6</v>
      </c>
      <c r="T22" s="188">
        <v>1674</v>
      </c>
      <c r="U22" s="188">
        <v>1577.1</v>
      </c>
      <c r="V22" s="188">
        <v>2004.3</v>
      </c>
      <c r="W22" s="188"/>
      <c r="X22" s="188">
        <v>1492.4</v>
      </c>
      <c r="Y22" s="188">
        <v>1687</v>
      </c>
      <c r="Z22" s="188">
        <v>1645</v>
      </c>
      <c r="AA22" s="188">
        <v>2216.1999999999998</v>
      </c>
      <c r="AB22" s="188"/>
      <c r="AC22" s="188">
        <v>1587.6</v>
      </c>
      <c r="AD22" s="188">
        <v>1799.5</v>
      </c>
      <c r="AE22" s="188">
        <v>1909.7</v>
      </c>
      <c r="AF22" s="188">
        <v>2568.5</v>
      </c>
      <c r="AG22" s="188"/>
      <c r="AH22" s="188">
        <v>1767.7</v>
      </c>
      <c r="AI22" s="188">
        <v>2278.3000000000002</v>
      </c>
      <c r="AJ22" s="188">
        <v>2143.1999999999998</v>
      </c>
      <c r="AK22" s="188">
        <v>2817.9</v>
      </c>
      <c r="AL22" s="188"/>
      <c r="AM22" s="188">
        <v>2197.8000000000002</v>
      </c>
      <c r="AN22" s="188">
        <v>2429.6999999999998</v>
      </c>
      <c r="AO22" s="188"/>
      <c r="AP22" s="188"/>
    </row>
    <row r="23" spans="2:42" x14ac:dyDescent="0.2">
      <c r="B23" s="189" t="s">
        <v>24</v>
      </c>
      <c r="C23" s="186"/>
      <c r="D23" s="186"/>
      <c r="E23" s="186"/>
      <c r="F23" s="186"/>
      <c r="G23" s="186"/>
      <c r="H23" s="186"/>
      <c r="I23" s="186"/>
      <c r="J23" s="186"/>
      <c r="K23" s="186"/>
      <c r="L23" s="186"/>
      <c r="M23" s="186"/>
      <c r="N23" s="186"/>
      <c r="O23" s="186"/>
      <c r="P23" s="186"/>
      <c r="Q23" s="186"/>
      <c r="R23" s="186"/>
      <c r="S23" s="186"/>
      <c r="T23" s="186"/>
      <c r="U23" s="186"/>
      <c r="V23" s="186"/>
      <c r="W23" s="186"/>
      <c r="X23" s="186"/>
      <c r="Y23" s="186"/>
      <c r="Z23" s="186"/>
      <c r="AA23" s="186"/>
      <c r="AB23" s="186"/>
      <c r="AC23" s="186"/>
      <c r="AD23" s="186"/>
      <c r="AE23" s="186"/>
      <c r="AF23" s="186"/>
      <c r="AG23" s="186"/>
      <c r="AH23" s="186"/>
      <c r="AI23" s="186"/>
      <c r="AJ23" s="186"/>
      <c r="AK23" s="186"/>
      <c r="AL23" s="186"/>
      <c r="AM23" s="186"/>
      <c r="AN23" s="186"/>
      <c r="AO23" s="186"/>
      <c r="AP23" s="186"/>
    </row>
    <row r="24" spans="2:42" x14ac:dyDescent="0.2">
      <c r="B24" s="189" t="s">
        <v>25</v>
      </c>
      <c r="C24" s="186"/>
      <c r="D24" s="186">
        <v>128.69999999999999</v>
      </c>
      <c r="E24" s="186">
        <v>155.80000000000001</v>
      </c>
      <c r="F24" s="186">
        <v>166.3</v>
      </c>
      <c r="G24" s="186">
        <v>174.3</v>
      </c>
      <c r="H24" s="186"/>
      <c r="I24" s="186">
        <v>133</v>
      </c>
      <c r="J24" s="186">
        <v>161.6</v>
      </c>
      <c r="K24" s="186">
        <v>170.7</v>
      </c>
      <c r="L24" s="186">
        <v>210.9</v>
      </c>
      <c r="M24" s="186"/>
      <c r="N24" s="186">
        <v>124.8</v>
      </c>
      <c r="O24" s="186">
        <v>143.5</v>
      </c>
      <c r="P24" s="186">
        <v>156.19999999999999</v>
      </c>
      <c r="Q24" s="186">
        <v>229.9</v>
      </c>
      <c r="R24" s="186"/>
      <c r="S24" s="186">
        <v>129.19999999999999</v>
      </c>
      <c r="T24" s="186">
        <v>179</v>
      </c>
      <c r="U24" s="186">
        <v>155.69999999999999</v>
      </c>
      <c r="V24" s="186">
        <v>254</v>
      </c>
      <c r="W24" s="186"/>
      <c r="X24" s="186">
        <v>133.30000000000001</v>
      </c>
      <c r="Y24" s="186">
        <v>181</v>
      </c>
      <c r="Z24" s="186">
        <v>179.3</v>
      </c>
      <c r="AA24" s="186">
        <v>309.5</v>
      </c>
      <c r="AB24" s="186"/>
      <c r="AC24" s="186">
        <v>172.5</v>
      </c>
      <c r="AD24" s="186">
        <v>213.9</v>
      </c>
      <c r="AE24" s="186">
        <v>222.9</v>
      </c>
      <c r="AF24" s="186">
        <v>351.2</v>
      </c>
      <c r="AG24" s="186"/>
      <c r="AH24" s="186">
        <v>165.1</v>
      </c>
      <c r="AI24" s="186">
        <v>204.1</v>
      </c>
      <c r="AJ24" s="186">
        <v>217.5</v>
      </c>
      <c r="AK24" s="186">
        <v>320.10000000000002</v>
      </c>
      <c r="AL24" s="186"/>
      <c r="AM24" s="186">
        <v>171.4</v>
      </c>
      <c r="AN24" s="186">
        <v>244.2</v>
      </c>
      <c r="AO24" s="186"/>
      <c r="AP24" s="186"/>
    </row>
    <row r="25" spans="2:42" x14ac:dyDescent="0.2">
      <c r="B25" s="189" t="s">
        <v>100</v>
      </c>
      <c r="C25" s="186"/>
      <c r="D25" s="186">
        <v>542.6</v>
      </c>
      <c r="E25" s="186">
        <v>537.70000000000005</v>
      </c>
      <c r="F25" s="186">
        <v>527.20000000000005</v>
      </c>
      <c r="G25" s="186">
        <v>733.1</v>
      </c>
      <c r="H25" s="186"/>
      <c r="I25" s="186">
        <v>540.4</v>
      </c>
      <c r="J25" s="186">
        <v>529.29999999999995</v>
      </c>
      <c r="K25" s="186">
        <v>523</v>
      </c>
      <c r="L25" s="186">
        <v>687</v>
      </c>
      <c r="M25" s="186"/>
      <c r="N25" s="186">
        <v>514.20000000000005</v>
      </c>
      <c r="O25" s="186">
        <v>525.29999999999995</v>
      </c>
      <c r="P25" s="186">
        <v>526</v>
      </c>
      <c r="Q25" s="186">
        <v>703.3</v>
      </c>
      <c r="R25" s="186"/>
      <c r="S25" s="186">
        <v>532</v>
      </c>
      <c r="T25" s="186">
        <v>552.29999999999995</v>
      </c>
      <c r="U25" s="186">
        <v>547.4</v>
      </c>
      <c r="V25" s="186">
        <v>732</v>
      </c>
      <c r="W25" s="186"/>
      <c r="X25" s="186">
        <v>554.20000000000005</v>
      </c>
      <c r="Y25" s="186">
        <v>555.79999999999995</v>
      </c>
      <c r="Z25" s="186">
        <v>574.70000000000005</v>
      </c>
      <c r="AA25" s="186">
        <v>797.8</v>
      </c>
      <c r="AB25" s="186"/>
      <c r="AC25" s="186">
        <v>594.70000000000005</v>
      </c>
      <c r="AD25" s="186">
        <v>620.4</v>
      </c>
      <c r="AE25" s="186">
        <v>642</v>
      </c>
      <c r="AF25" s="186">
        <v>877.7</v>
      </c>
      <c r="AG25" s="186"/>
      <c r="AH25" s="186">
        <v>650.6</v>
      </c>
      <c r="AI25" s="186">
        <v>649.6</v>
      </c>
      <c r="AJ25" s="186">
        <v>673.5</v>
      </c>
      <c r="AK25" s="186">
        <v>924.1</v>
      </c>
      <c r="AL25" s="186"/>
      <c r="AM25" s="186">
        <v>684</v>
      </c>
      <c r="AN25" s="186">
        <v>691.4</v>
      </c>
      <c r="AO25" s="186"/>
      <c r="AP25" s="186"/>
    </row>
    <row r="26" spans="2:42" x14ac:dyDescent="0.2">
      <c r="B26" s="189" t="s">
        <v>26</v>
      </c>
      <c r="C26" s="186"/>
      <c r="D26" s="186">
        <v>598.79999999999995</v>
      </c>
      <c r="E26" s="186">
        <v>633.6</v>
      </c>
      <c r="F26" s="186">
        <v>604.29999999999995</v>
      </c>
      <c r="G26" s="186">
        <v>628</v>
      </c>
      <c r="H26" s="186"/>
      <c r="I26" s="186">
        <v>543.6</v>
      </c>
      <c r="J26" s="186">
        <v>631.1</v>
      </c>
      <c r="K26" s="186">
        <v>561.4</v>
      </c>
      <c r="L26" s="186">
        <v>727.3</v>
      </c>
      <c r="M26" s="186"/>
      <c r="N26" s="186">
        <v>587.1</v>
      </c>
      <c r="O26" s="186">
        <v>655.7</v>
      </c>
      <c r="P26" s="186">
        <v>568.5</v>
      </c>
      <c r="Q26" s="186">
        <v>747.5</v>
      </c>
      <c r="R26" s="186"/>
      <c r="S26" s="186">
        <v>592.5</v>
      </c>
      <c r="T26" s="186">
        <v>683.8</v>
      </c>
      <c r="U26" s="186">
        <v>583.9</v>
      </c>
      <c r="V26" s="186">
        <v>753.7</v>
      </c>
      <c r="W26" s="186"/>
      <c r="X26" s="186">
        <v>597.4</v>
      </c>
      <c r="Y26" s="186">
        <v>712.6</v>
      </c>
      <c r="Z26" s="186">
        <v>605.1</v>
      </c>
      <c r="AA26" s="186">
        <v>787.4</v>
      </c>
      <c r="AB26" s="186"/>
      <c r="AC26" s="186">
        <v>609.5</v>
      </c>
      <c r="AD26" s="186">
        <v>732.1</v>
      </c>
      <c r="AE26" s="186">
        <v>633</v>
      </c>
      <c r="AF26" s="186">
        <v>852</v>
      </c>
      <c r="AG26" s="186"/>
      <c r="AH26" s="186">
        <v>646</v>
      </c>
      <c r="AI26" s="186">
        <v>758.6</v>
      </c>
      <c r="AJ26" s="186">
        <v>625.5</v>
      </c>
      <c r="AK26" s="186">
        <v>972</v>
      </c>
      <c r="AL26" s="186"/>
      <c r="AM26" s="186">
        <v>643.20000000000005</v>
      </c>
      <c r="AN26" s="186">
        <v>794.4</v>
      </c>
      <c r="AO26" s="186"/>
      <c r="AP26" s="186"/>
    </row>
    <row r="27" spans="2:42" x14ac:dyDescent="0.2">
      <c r="B27" s="189" t="s">
        <v>34</v>
      </c>
      <c r="C27" s="186"/>
      <c r="D27" s="186">
        <v>0.6</v>
      </c>
      <c r="E27" s="186">
        <v>1.2</v>
      </c>
      <c r="F27" s="186">
        <v>0.9</v>
      </c>
      <c r="G27" s="186">
        <v>1.5</v>
      </c>
      <c r="H27" s="186"/>
      <c r="I27" s="186">
        <v>0.7</v>
      </c>
      <c r="J27" s="186">
        <v>1.7</v>
      </c>
      <c r="K27" s="186">
        <v>0.6</v>
      </c>
      <c r="L27" s="186">
        <v>1.4</v>
      </c>
      <c r="M27" s="186"/>
      <c r="N27" s="186">
        <v>0.3</v>
      </c>
      <c r="O27" s="186">
        <v>1.1000000000000001</v>
      </c>
      <c r="P27" s="186">
        <v>1.8</v>
      </c>
      <c r="Q27" s="186">
        <v>1.9</v>
      </c>
      <c r="R27" s="186"/>
      <c r="S27" s="186">
        <v>1</v>
      </c>
      <c r="T27" s="186">
        <v>2</v>
      </c>
      <c r="U27" s="186">
        <v>0.2</v>
      </c>
      <c r="V27" s="186">
        <v>2.7</v>
      </c>
      <c r="W27" s="186"/>
      <c r="X27" s="186">
        <v>0.9</v>
      </c>
      <c r="Y27" s="186">
        <v>2.4</v>
      </c>
      <c r="Z27" s="186">
        <v>0.5</v>
      </c>
      <c r="AA27" s="186">
        <v>3</v>
      </c>
      <c r="AB27" s="186"/>
      <c r="AC27" s="186">
        <v>0.9</v>
      </c>
      <c r="AD27" s="186">
        <v>14.5</v>
      </c>
      <c r="AE27" s="186">
        <v>68.599999999999994</v>
      </c>
      <c r="AF27" s="186">
        <v>96.7</v>
      </c>
      <c r="AG27" s="186"/>
      <c r="AH27" s="186">
        <v>102.2</v>
      </c>
      <c r="AI27" s="186">
        <v>105.9</v>
      </c>
      <c r="AJ27" s="186">
        <v>157.19999999999999</v>
      </c>
      <c r="AK27" s="186">
        <v>224.7</v>
      </c>
      <c r="AL27" s="186"/>
      <c r="AM27" s="186">
        <v>191.8</v>
      </c>
      <c r="AN27" s="186">
        <v>194.9</v>
      </c>
      <c r="AO27" s="186"/>
      <c r="AP27" s="186"/>
    </row>
    <row r="28" spans="2:42" x14ac:dyDescent="0.2">
      <c r="B28" s="189" t="s">
        <v>27</v>
      </c>
      <c r="C28" s="186"/>
      <c r="D28" s="186">
        <v>124.3</v>
      </c>
      <c r="E28" s="186">
        <v>68.7</v>
      </c>
      <c r="F28" s="186">
        <v>176.9</v>
      </c>
      <c r="G28" s="186">
        <v>206.3</v>
      </c>
      <c r="H28" s="186"/>
      <c r="I28" s="186">
        <v>112.7</v>
      </c>
      <c r="J28" s="186">
        <v>122.5</v>
      </c>
      <c r="K28" s="186">
        <v>166.5</v>
      </c>
      <c r="L28" s="186">
        <v>156.69999999999999</v>
      </c>
      <c r="M28" s="186"/>
      <c r="N28" s="186">
        <v>90.9</v>
      </c>
      <c r="O28" s="186">
        <v>128</v>
      </c>
      <c r="P28" s="186">
        <v>156.6</v>
      </c>
      <c r="Q28" s="186">
        <v>121.3</v>
      </c>
      <c r="R28" s="186"/>
      <c r="S28" s="186">
        <v>91.7</v>
      </c>
      <c r="T28" s="186">
        <v>133.80000000000001</v>
      </c>
      <c r="U28" s="186">
        <v>173.9</v>
      </c>
      <c r="V28" s="186">
        <v>100.2</v>
      </c>
      <c r="W28" s="186"/>
      <c r="X28" s="186">
        <v>84.5</v>
      </c>
      <c r="Y28" s="186">
        <v>107.5</v>
      </c>
      <c r="Z28" s="186">
        <v>175.4</v>
      </c>
      <c r="AA28" s="186">
        <v>141.5</v>
      </c>
      <c r="AB28" s="186"/>
      <c r="AC28" s="186">
        <v>70.3</v>
      </c>
      <c r="AD28" s="186">
        <v>108</v>
      </c>
      <c r="AE28" s="186">
        <v>225.4</v>
      </c>
      <c r="AF28" s="186">
        <v>142.9</v>
      </c>
      <c r="AG28" s="186"/>
      <c r="AH28" s="186">
        <v>52.9</v>
      </c>
      <c r="AI28" s="186">
        <v>129</v>
      </c>
      <c r="AJ28" s="186">
        <v>193.2</v>
      </c>
      <c r="AK28" s="186">
        <v>117.9</v>
      </c>
      <c r="AL28" s="186"/>
      <c r="AM28" s="186">
        <v>75.2</v>
      </c>
      <c r="AN28" s="186">
        <v>151.19999999999999</v>
      </c>
      <c r="AO28" s="186"/>
      <c r="AP28" s="186"/>
    </row>
    <row r="29" spans="2:42" x14ac:dyDescent="0.2">
      <c r="B29" s="189" t="s">
        <v>28</v>
      </c>
      <c r="C29" s="186"/>
      <c r="D29" s="186">
        <v>32.299999999999997</v>
      </c>
      <c r="E29" s="186">
        <v>12.4</v>
      </c>
      <c r="F29" s="186">
        <v>9.6999999999999993</v>
      </c>
      <c r="G29" s="186">
        <v>25.2</v>
      </c>
      <c r="H29" s="186"/>
      <c r="I29" s="186">
        <v>30.3</v>
      </c>
      <c r="J29" s="186">
        <v>12.7</v>
      </c>
      <c r="K29" s="186">
        <v>13.9</v>
      </c>
      <c r="L29" s="186">
        <v>14.6</v>
      </c>
      <c r="M29" s="186"/>
      <c r="N29" s="186">
        <v>35.6</v>
      </c>
      <c r="O29" s="186">
        <v>12</v>
      </c>
      <c r="P29" s="186">
        <v>12.6</v>
      </c>
      <c r="Q29" s="186">
        <v>37</v>
      </c>
      <c r="R29" s="186"/>
      <c r="S29" s="186">
        <v>8</v>
      </c>
      <c r="T29" s="186">
        <v>10.5</v>
      </c>
      <c r="U29" s="186">
        <v>9.1999999999999993</v>
      </c>
      <c r="V29" s="186">
        <v>27.4</v>
      </c>
      <c r="W29" s="186"/>
      <c r="X29" s="186">
        <v>8.1999999999999993</v>
      </c>
      <c r="Y29" s="186">
        <v>11.9</v>
      </c>
      <c r="Z29" s="186">
        <v>10.199999999999999</v>
      </c>
      <c r="AA29" s="186">
        <v>29.6</v>
      </c>
      <c r="AB29" s="186"/>
      <c r="AC29" s="186">
        <v>9.6</v>
      </c>
      <c r="AD29" s="186">
        <v>12</v>
      </c>
      <c r="AE29" s="186">
        <v>10.199999999999999</v>
      </c>
      <c r="AF29" s="186">
        <v>38.299999999999997</v>
      </c>
      <c r="AG29" s="186"/>
      <c r="AH29" s="186">
        <v>10.4</v>
      </c>
      <c r="AI29" s="186">
        <v>296.60000000000002</v>
      </c>
      <c r="AJ29" s="186">
        <v>174.7</v>
      </c>
      <c r="AK29" s="186">
        <v>96.5</v>
      </c>
      <c r="AL29" s="186"/>
      <c r="AM29" s="186">
        <v>274.8</v>
      </c>
      <c r="AN29" s="186">
        <v>201.4</v>
      </c>
      <c r="AO29" s="186"/>
      <c r="AP29" s="186"/>
    </row>
    <row r="30" spans="2:42" x14ac:dyDescent="0.2">
      <c r="B30" s="189" t="s">
        <v>29</v>
      </c>
      <c r="C30" s="186"/>
      <c r="D30" s="186">
        <v>115.2</v>
      </c>
      <c r="E30" s="186">
        <v>90.3</v>
      </c>
      <c r="F30" s="186">
        <v>67.599999999999994</v>
      </c>
      <c r="G30" s="186">
        <v>122.3</v>
      </c>
      <c r="H30" s="186"/>
      <c r="I30" s="186">
        <v>132.1</v>
      </c>
      <c r="J30" s="186">
        <v>72.3</v>
      </c>
      <c r="K30" s="186">
        <v>98.1</v>
      </c>
      <c r="L30" s="186">
        <v>162</v>
      </c>
      <c r="M30" s="186"/>
      <c r="N30" s="186">
        <v>98</v>
      </c>
      <c r="O30" s="186">
        <v>100.8</v>
      </c>
      <c r="P30" s="186">
        <v>80.900000000000006</v>
      </c>
      <c r="Q30" s="186">
        <v>119.5</v>
      </c>
      <c r="R30" s="186"/>
      <c r="S30" s="186">
        <v>110.2</v>
      </c>
      <c r="T30" s="186">
        <v>112.6</v>
      </c>
      <c r="U30" s="186">
        <v>106.8</v>
      </c>
      <c r="V30" s="186">
        <v>134.30000000000001</v>
      </c>
      <c r="W30" s="186"/>
      <c r="X30" s="186">
        <v>113.9</v>
      </c>
      <c r="Y30" s="186">
        <v>115.8</v>
      </c>
      <c r="Z30" s="186">
        <v>99.8</v>
      </c>
      <c r="AA30" s="186">
        <v>147.4</v>
      </c>
      <c r="AB30" s="186"/>
      <c r="AC30" s="186">
        <v>130.1</v>
      </c>
      <c r="AD30" s="186">
        <v>98.6</v>
      </c>
      <c r="AE30" s="186">
        <v>107.6</v>
      </c>
      <c r="AF30" s="186">
        <v>209.7</v>
      </c>
      <c r="AG30" s="186"/>
      <c r="AH30" s="186">
        <v>140.69999999999999</v>
      </c>
      <c r="AI30" s="186">
        <v>134.5</v>
      </c>
      <c r="AJ30" s="186">
        <v>101.7</v>
      </c>
      <c r="AK30" s="186">
        <v>162.4</v>
      </c>
      <c r="AL30" s="186"/>
      <c r="AM30" s="186">
        <v>157.4</v>
      </c>
      <c r="AN30" s="186">
        <v>152.19999999999999</v>
      </c>
      <c r="AO30" s="186"/>
      <c r="AP30" s="186"/>
    </row>
    <row r="31" spans="2:42" x14ac:dyDescent="0.2">
      <c r="B31" s="185" t="s">
        <v>30</v>
      </c>
      <c r="C31" s="186"/>
      <c r="D31" s="186">
        <v>1577.4</v>
      </c>
      <c r="E31" s="186">
        <v>108.3</v>
      </c>
      <c r="F31" s="186">
        <v>119.5</v>
      </c>
      <c r="G31" s="186">
        <v>320</v>
      </c>
      <c r="H31" s="186"/>
      <c r="I31" s="186">
        <v>82.3</v>
      </c>
      <c r="J31" s="186">
        <v>135.1</v>
      </c>
      <c r="K31" s="186">
        <v>126.2</v>
      </c>
      <c r="L31" s="186">
        <v>394.9</v>
      </c>
      <c r="M31" s="186"/>
      <c r="N31" s="186">
        <v>64.7</v>
      </c>
      <c r="O31" s="186">
        <v>122.6</v>
      </c>
      <c r="P31" s="186">
        <v>151.19999999999999</v>
      </c>
      <c r="Q31" s="186">
        <v>270.8</v>
      </c>
      <c r="R31" s="186"/>
      <c r="S31" s="186">
        <v>78.099999999999994</v>
      </c>
      <c r="T31" s="186">
        <v>129</v>
      </c>
      <c r="U31" s="186">
        <v>107.5</v>
      </c>
      <c r="V31" s="186">
        <v>361.1</v>
      </c>
      <c r="W31" s="186"/>
      <c r="X31" s="186">
        <v>74.599999999999994</v>
      </c>
      <c r="Y31" s="186">
        <v>128.1</v>
      </c>
      <c r="Z31" s="186">
        <v>1691.7</v>
      </c>
      <c r="AA31" s="186">
        <v>292</v>
      </c>
      <c r="AB31" s="186"/>
      <c r="AC31" s="186">
        <v>341</v>
      </c>
      <c r="AD31" s="186">
        <v>135.6</v>
      </c>
      <c r="AE31" s="186">
        <v>151.69999999999999</v>
      </c>
      <c r="AF31" s="186">
        <v>369.4</v>
      </c>
      <c r="AG31" s="186"/>
      <c r="AH31" s="186">
        <v>134.69999999999999</v>
      </c>
      <c r="AI31" s="186">
        <v>97.5</v>
      </c>
      <c r="AJ31" s="186">
        <v>173.7</v>
      </c>
      <c r="AK31" s="186">
        <v>345.6</v>
      </c>
      <c r="AL31" s="186"/>
      <c r="AM31" s="186">
        <v>83.3</v>
      </c>
      <c r="AN31" s="186">
        <v>149</v>
      </c>
      <c r="AO31" s="186"/>
      <c r="AP31" s="186"/>
    </row>
    <row r="32" spans="2:42" x14ac:dyDescent="0.2">
      <c r="B32" s="189" t="s">
        <v>24</v>
      </c>
      <c r="C32" s="186"/>
      <c r="D32" s="186"/>
      <c r="E32" s="186"/>
      <c r="F32" s="186"/>
      <c r="G32" s="186"/>
      <c r="H32" s="186"/>
      <c r="I32" s="186"/>
      <c r="J32" s="186"/>
      <c r="K32" s="186"/>
      <c r="L32" s="186"/>
      <c r="M32" s="186"/>
      <c r="N32" s="186"/>
      <c r="O32" s="186"/>
      <c r="P32" s="186"/>
      <c r="Q32" s="186"/>
      <c r="R32" s="186"/>
      <c r="S32" s="186"/>
      <c r="T32" s="186"/>
      <c r="U32" s="186"/>
      <c r="V32" s="186"/>
      <c r="W32" s="186"/>
      <c r="X32" s="186"/>
      <c r="Y32" s="186"/>
      <c r="Z32" s="186"/>
      <c r="AA32" s="186"/>
      <c r="AB32" s="186"/>
      <c r="AC32" s="186"/>
      <c r="AD32" s="186"/>
      <c r="AE32" s="186"/>
      <c r="AF32" s="186"/>
      <c r="AG32" s="186"/>
      <c r="AH32" s="186"/>
      <c r="AI32" s="186"/>
      <c r="AJ32" s="186"/>
      <c r="AK32" s="186"/>
      <c r="AL32" s="186"/>
      <c r="AM32" s="186"/>
      <c r="AN32" s="186"/>
      <c r="AO32" s="186"/>
      <c r="AP32" s="186"/>
    </row>
    <row r="33" spans="2:42" x14ac:dyDescent="0.2">
      <c r="B33" s="189" t="s">
        <v>240</v>
      </c>
      <c r="C33" s="186"/>
      <c r="D33" s="186">
        <v>60.3</v>
      </c>
      <c r="E33" s="186">
        <v>85.2</v>
      </c>
      <c r="F33" s="186">
        <v>84.3</v>
      </c>
      <c r="G33" s="186">
        <v>132.30000000000001</v>
      </c>
      <c r="H33" s="186"/>
      <c r="I33" s="186">
        <v>58.3</v>
      </c>
      <c r="J33" s="186">
        <v>82.8</v>
      </c>
      <c r="K33" s="186">
        <v>102.7</v>
      </c>
      <c r="L33" s="186">
        <v>145.9</v>
      </c>
      <c r="M33" s="186"/>
      <c r="N33" s="186">
        <v>48</v>
      </c>
      <c r="O33" s="186">
        <v>103.1</v>
      </c>
      <c r="P33" s="186">
        <v>107.3</v>
      </c>
      <c r="Q33" s="186">
        <v>207.6</v>
      </c>
      <c r="R33" s="186"/>
      <c r="S33" s="186">
        <v>60.6</v>
      </c>
      <c r="T33" s="186">
        <v>103</v>
      </c>
      <c r="U33" s="186">
        <v>92.9</v>
      </c>
      <c r="V33" s="186">
        <v>283.10000000000002</v>
      </c>
      <c r="W33" s="186"/>
      <c r="X33" s="186">
        <v>59.5</v>
      </c>
      <c r="Y33" s="186">
        <v>108.3</v>
      </c>
      <c r="Z33" s="186">
        <v>635</v>
      </c>
      <c r="AA33" s="186">
        <v>252.4</v>
      </c>
      <c r="AB33" s="186"/>
      <c r="AC33" s="186">
        <v>60.9</v>
      </c>
      <c r="AD33" s="186">
        <v>105.1</v>
      </c>
      <c r="AE33" s="186">
        <v>110</v>
      </c>
      <c r="AF33" s="186">
        <v>302.8</v>
      </c>
      <c r="AG33" s="186"/>
      <c r="AH33" s="186">
        <v>111.3</v>
      </c>
      <c r="AI33" s="186">
        <v>77.2</v>
      </c>
      <c r="AJ33" s="186">
        <v>120.9</v>
      </c>
      <c r="AK33" s="186">
        <v>299.8</v>
      </c>
      <c r="AL33" s="186"/>
      <c r="AM33" s="186">
        <v>64.8</v>
      </c>
      <c r="AN33" s="186">
        <v>124.3</v>
      </c>
      <c r="AO33" s="186"/>
      <c r="AP33" s="186"/>
    </row>
    <row r="34" spans="2:42" x14ac:dyDescent="0.2">
      <c r="B34" s="189" t="s">
        <v>31</v>
      </c>
      <c r="C34" s="186"/>
      <c r="D34" s="186">
        <v>1517.1</v>
      </c>
      <c r="E34" s="186">
        <v>23.1</v>
      </c>
      <c r="F34" s="186">
        <v>35.200000000000003</v>
      </c>
      <c r="G34" s="186">
        <v>187.7</v>
      </c>
      <c r="H34" s="186"/>
      <c r="I34" s="186">
        <v>24</v>
      </c>
      <c r="J34" s="186">
        <v>52.3</v>
      </c>
      <c r="K34" s="186">
        <v>23.5</v>
      </c>
      <c r="L34" s="186">
        <v>249</v>
      </c>
      <c r="M34" s="186"/>
      <c r="N34" s="186">
        <v>16.7</v>
      </c>
      <c r="O34" s="186">
        <v>19.5</v>
      </c>
      <c r="P34" s="186">
        <v>43.9</v>
      </c>
      <c r="Q34" s="186">
        <v>63.2</v>
      </c>
      <c r="R34" s="186"/>
      <c r="S34" s="186">
        <v>17.5</v>
      </c>
      <c r="T34" s="186">
        <v>26</v>
      </c>
      <c r="U34" s="186">
        <v>14.6</v>
      </c>
      <c r="V34" s="186">
        <v>78</v>
      </c>
      <c r="W34" s="186"/>
      <c r="X34" s="186">
        <v>15.1</v>
      </c>
      <c r="Y34" s="186">
        <v>19.8</v>
      </c>
      <c r="Z34" s="186">
        <v>1056.7</v>
      </c>
      <c r="AA34" s="186">
        <v>39.6</v>
      </c>
      <c r="AB34" s="186"/>
      <c r="AC34" s="186">
        <v>280.10000000000002</v>
      </c>
      <c r="AD34" s="186">
        <v>30.5</v>
      </c>
      <c r="AE34" s="186">
        <v>41.7</v>
      </c>
      <c r="AF34" s="186">
        <v>66.599999999999994</v>
      </c>
      <c r="AG34" s="186"/>
      <c r="AH34" s="186">
        <v>23.4</v>
      </c>
      <c r="AI34" s="186">
        <v>20.3</v>
      </c>
      <c r="AJ34" s="186">
        <v>52.8</v>
      </c>
      <c r="AK34" s="186">
        <v>45.9</v>
      </c>
      <c r="AL34" s="186"/>
      <c r="AM34" s="186">
        <v>18.399999999999999</v>
      </c>
      <c r="AN34" s="186">
        <v>24.7</v>
      </c>
      <c r="AO34" s="186"/>
      <c r="AP34" s="186"/>
    </row>
    <row r="35" spans="2:42" x14ac:dyDescent="0.2">
      <c r="B35" s="189"/>
      <c r="C35" s="186"/>
      <c r="D35" s="186"/>
      <c r="E35" s="186"/>
      <c r="F35" s="186"/>
      <c r="G35" s="186"/>
      <c r="H35" s="186"/>
      <c r="I35" s="186"/>
      <c r="J35" s="186"/>
      <c r="K35" s="186"/>
      <c r="L35" s="186"/>
      <c r="M35" s="186"/>
      <c r="N35" s="186"/>
      <c r="O35" s="186"/>
      <c r="P35" s="186"/>
      <c r="Q35" s="186"/>
      <c r="R35" s="186"/>
      <c r="S35" s="186"/>
      <c r="T35" s="186"/>
      <c r="U35" s="186"/>
      <c r="V35" s="186"/>
      <c r="W35" s="186"/>
      <c r="X35" s="186"/>
      <c r="Y35" s="186"/>
      <c r="Z35" s="186"/>
      <c r="AA35" s="186"/>
      <c r="AB35" s="186"/>
      <c r="AC35" s="186"/>
      <c r="AD35" s="186"/>
      <c r="AE35" s="186"/>
      <c r="AF35" s="186"/>
      <c r="AG35" s="186"/>
      <c r="AH35" s="186"/>
      <c r="AI35" s="186"/>
      <c r="AJ35" s="186"/>
      <c r="AK35" s="186"/>
      <c r="AL35" s="186"/>
      <c r="AM35" s="186"/>
      <c r="AN35" s="186"/>
      <c r="AO35" s="186"/>
      <c r="AP35" s="186"/>
    </row>
    <row r="36" spans="2:42" ht="15" x14ac:dyDescent="0.2">
      <c r="B36" s="190" t="s">
        <v>255</v>
      </c>
      <c r="C36" s="191"/>
      <c r="D36" s="191">
        <v>-1436.9</v>
      </c>
      <c r="E36" s="191">
        <v>41.5</v>
      </c>
      <c r="F36" s="191">
        <v>222.5</v>
      </c>
      <c r="G36" s="191">
        <v>-365.7</v>
      </c>
      <c r="H36" s="191"/>
      <c r="I36" s="191">
        <v>46</v>
      </c>
      <c r="J36" s="191">
        <v>-10.5</v>
      </c>
      <c r="K36" s="191">
        <v>182.4</v>
      </c>
      <c r="L36" s="191">
        <v>-381.4</v>
      </c>
      <c r="M36" s="191"/>
      <c r="N36" s="191">
        <v>159.1</v>
      </c>
      <c r="O36" s="191">
        <v>-171.6</v>
      </c>
      <c r="P36" s="191">
        <v>200.2</v>
      </c>
      <c r="Q36" s="191">
        <v>-139.19999999999999</v>
      </c>
      <c r="R36" s="191"/>
      <c r="S36" s="191">
        <v>189.4</v>
      </c>
      <c r="T36" s="191">
        <v>-116.4</v>
      </c>
      <c r="U36" s="191">
        <v>418.1</v>
      </c>
      <c r="V36" s="191">
        <v>-100.3</v>
      </c>
      <c r="W36" s="191"/>
      <c r="X36" s="191">
        <v>390.7</v>
      </c>
      <c r="Y36" s="191">
        <v>143.5</v>
      </c>
      <c r="Z36" s="191">
        <v>-1152.3</v>
      </c>
      <c r="AA36" s="191">
        <v>-138.1</v>
      </c>
      <c r="AB36" s="191"/>
      <c r="AC36" s="191">
        <v>89.2</v>
      </c>
      <c r="AD36" s="191">
        <v>143.6</v>
      </c>
      <c r="AE36" s="191">
        <v>387.5</v>
      </c>
      <c r="AF36" s="191">
        <v>-322.5</v>
      </c>
      <c r="AG36" s="191"/>
      <c r="AH36" s="191">
        <v>237.3</v>
      </c>
      <c r="AI36" s="191">
        <v>-810.3</v>
      </c>
      <c r="AJ36" s="191">
        <v>-26.9</v>
      </c>
      <c r="AK36" s="191">
        <v>-633.20000000000005</v>
      </c>
      <c r="AL36" s="191"/>
      <c r="AM36" s="191">
        <v>-127.7</v>
      </c>
      <c r="AN36" s="191">
        <v>-613.5</v>
      </c>
      <c r="AO36" s="191"/>
      <c r="AP36" s="191"/>
    </row>
    <row r="37" spans="2:42" x14ac:dyDescent="0.2">
      <c r="B37" s="192" t="s">
        <v>33</v>
      </c>
      <c r="C37" s="193"/>
      <c r="D37" s="193">
        <v>-8.3000000000000007</v>
      </c>
      <c r="E37" s="193">
        <v>0.2</v>
      </c>
      <c r="F37" s="193">
        <v>1.3</v>
      </c>
      <c r="G37" s="193">
        <v>-2.1</v>
      </c>
      <c r="H37" s="193"/>
      <c r="I37" s="193">
        <v>0.3</v>
      </c>
      <c r="J37" s="193">
        <v>-0.1</v>
      </c>
      <c r="K37" s="193">
        <v>1</v>
      </c>
      <c r="L37" s="193">
        <v>-2.2000000000000002</v>
      </c>
      <c r="M37" s="193"/>
      <c r="N37" s="193">
        <v>0.8</v>
      </c>
      <c r="O37" s="193">
        <v>-0.9</v>
      </c>
      <c r="P37" s="193">
        <v>1</v>
      </c>
      <c r="Q37" s="193">
        <v>-0.7</v>
      </c>
      <c r="R37" s="193"/>
      <c r="S37" s="193">
        <v>0.9</v>
      </c>
      <c r="T37" s="193">
        <v>-0.6</v>
      </c>
      <c r="U37" s="193">
        <v>2.1</v>
      </c>
      <c r="V37" s="193">
        <v>-0.5</v>
      </c>
      <c r="W37" s="193"/>
      <c r="X37" s="193">
        <v>1.8</v>
      </c>
      <c r="Y37" s="193">
        <v>0.7</v>
      </c>
      <c r="Z37" s="193">
        <v>-5.4</v>
      </c>
      <c r="AA37" s="193">
        <v>-0.6</v>
      </c>
      <c r="AB37" s="193"/>
      <c r="AC37" s="193">
        <v>0.4</v>
      </c>
      <c r="AD37" s="193">
        <v>0.6</v>
      </c>
      <c r="AE37" s="193">
        <v>1.7</v>
      </c>
      <c r="AF37" s="193">
        <v>-1.4</v>
      </c>
      <c r="AG37" s="193"/>
      <c r="AH37" s="193">
        <v>1.1000000000000001</v>
      </c>
      <c r="AI37" s="193">
        <v>-3.9</v>
      </c>
      <c r="AJ37" s="193">
        <v>-0.1</v>
      </c>
      <c r="AK37" s="193">
        <v>-3</v>
      </c>
      <c r="AL37" s="193"/>
      <c r="AM37" s="193">
        <v>-0.6</v>
      </c>
      <c r="AN37" s="193">
        <v>-2.7</v>
      </c>
      <c r="AO37" s="193"/>
      <c r="AP37" s="193"/>
    </row>
    <row r="38" spans="2:42" x14ac:dyDescent="0.2">
      <c r="B38" s="190" t="s">
        <v>32</v>
      </c>
      <c r="C38" s="191"/>
      <c r="D38" s="191">
        <v>-1312.6</v>
      </c>
      <c r="E38" s="191">
        <v>110.2</v>
      </c>
      <c r="F38" s="191">
        <v>399.4</v>
      </c>
      <c r="G38" s="191">
        <v>-159.4</v>
      </c>
      <c r="H38" s="191"/>
      <c r="I38" s="191">
        <v>158.69999999999999</v>
      </c>
      <c r="J38" s="191">
        <v>112</v>
      </c>
      <c r="K38" s="191">
        <v>348.9</v>
      </c>
      <c r="L38" s="191">
        <v>-224.7</v>
      </c>
      <c r="M38" s="191"/>
      <c r="N38" s="191">
        <v>250</v>
      </c>
      <c r="O38" s="191">
        <v>-43.6</v>
      </c>
      <c r="P38" s="191">
        <v>356.8</v>
      </c>
      <c r="Q38" s="191">
        <v>-17.899999999999999</v>
      </c>
      <c r="R38" s="191"/>
      <c r="S38" s="191">
        <v>281.10000000000002</v>
      </c>
      <c r="T38" s="191">
        <v>17.399999999999999</v>
      </c>
      <c r="U38" s="191">
        <v>592</v>
      </c>
      <c r="V38" s="191">
        <v>-0.1</v>
      </c>
      <c r="W38" s="191"/>
      <c r="X38" s="191">
        <v>475.2</v>
      </c>
      <c r="Y38" s="191">
        <v>251</v>
      </c>
      <c r="Z38" s="191">
        <v>-976.9</v>
      </c>
      <c r="AA38" s="191">
        <v>3.4</v>
      </c>
      <c r="AB38" s="191"/>
      <c r="AC38" s="191">
        <v>159.5</v>
      </c>
      <c r="AD38" s="191">
        <v>251.6</v>
      </c>
      <c r="AE38" s="191">
        <v>612.9</v>
      </c>
      <c r="AF38" s="191">
        <v>-179.6</v>
      </c>
      <c r="AG38" s="191"/>
      <c r="AH38" s="191">
        <v>290.2</v>
      </c>
      <c r="AI38" s="191">
        <v>-681.3</v>
      </c>
      <c r="AJ38" s="191">
        <v>166.2</v>
      </c>
      <c r="AK38" s="191">
        <v>-515.20000000000005</v>
      </c>
      <c r="AL38" s="191"/>
      <c r="AM38" s="191">
        <v>-52.5</v>
      </c>
      <c r="AN38" s="191">
        <v>-462.3</v>
      </c>
      <c r="AO38" s="191"/>
      <c r="AP38" s="191"/>
    </row>
    <row r="39" spans="2:42" x14ac:dyDescent="0.2">
      <c r="B39" s="192" t="s">
        <v>33</v>
      </c>
      <c r="C39" s="193"/>
      <c r="D39" s="193">
        <v>-7.5</v>
      </c>
      <c r="E39" s="193">
        <v>0.6</v>
      </c>
      <c r="F39" s="193">
        <v>2.2999999999999998</v>
      </c>
      <c r="G39" s="193">
        <v>-0.9</v>
      </c>
      <c r="H39" s="193"/>
      <c r="I39" s="193">
        <v>0.9</v>
      </c>
      <c r="J39" s="193">
        <v>0.6</v>
      </c>
      <c r="K39" s="193">
        <v>2</v>
      </c>
      <c r="L39" s="193">
        <v>-1.2</v>
      </c>
      <c r="M39" s="193"/>
      <c r="N39" s="193">
        <v>1.3</v>
      </c>
      <c r="O39" s="193">
        <v>-0.2</v>
      </c>
      <c r="P39" s="193">
        <v>1.9</v>
      </c>
      <c r="Q39" s="193">
        <v>-0.1</v>
      </c>
      <c r="R39" s="193"/>
      <c r="S39" s="193">
        <v>1.4</v>
      </c>
      <c r="T39" s="193">
        <v>0.1</v>
      </c>
      <c r="U39" s="193">
        <v>2.9</v>
      </c>
      <c r="V39" s="193">
        <v>0.1</v>
      </c>
      <c r="W39" s="193"/>
      <c r="X39" s="193">
        <v>2.2000000000000002</v>
      </c>
      <c r="Y39" s="193">
        <v>1.2</v>
      </c>
      <c r="Z39" s="193">
        <v>-4.5</v>
      </c>
      <c r="AA39" s="193">
        <v>0</v>
      </c>
      <c r="AB39" s="193"/>
      <c r="AC39" s="193">
        <v>0.7</v>
      </c>
      <c r="AD39" s="193">
        <v>1.1000000000000001</v>
      </c>
      <c r="AE39" s="193">
        <v>2.8</v>
      </c>
      <c r="AF39" s="193">
        <v>-0.8</v>
      </c>
      <c r="AG39" s="193"/>
      <c r="AH39" s="193">
        <v>1.4</v>
      </c>
      <c r="AI39" s="193">
        <v>-3.3</v>
      </c>
      <c r="AJ39" s="193">
        <v>0.8</v>
      </c>
      <c r="AK39" s="193">
        <v>-2.5</v>
      </c>
      <c r="AL39" s="193"/>
      <c r="AM39" s="193">
        <v>-0.2</v>
      </c>
      <c r="AN39" s="193">
        <v>-2.1</v>
      </c>
      <c r="AO39" s="193"/>
      <c r="AP39" s="193"/>
    </row>
    <row r="40" spans="2:42" x14ac:dyDescent="0.2">
      <c r="B40" s="194"/>
      <c r="C40" s="176"/>
      <c r="D40" s="195"/>
      <c r="E40" s="195"/>
      <c r="F40" s="195"/>
      <c r="G40" s="195"/>
      <c r="H40" s="176"/>
      <c r="I40" s="195"/>
      <c r="J40" s="195"/>
      <c r="K40" s="195"/>
      <c r="L40" s="195"/>
      <c r="M40" s="176"/>
      <c r="N40" s="195"/>
      <c r="O40" s="195"/>
      <c r="P40" s="195"/>
      <c r="Q40" s="195"/>
      <c r="R40" s="176"/>
      <c r="S40" s="195"/>
      <c r="T40" s="195"/>
      <c r="U40" s="195"/>
      <c r="V40" s="195"/>
      <c r="W40" s="176"/>
      <c r="X40" s="195"/>
      <c r="Y40" s="195"/>
      <c r="Z40" s="195"/>
      <c r="AA40" s="195"/>
      <c r="AB40" s="176"/>
      <c r="AC40" s="195"/>
      <c r="AD40" s="195"/>
      <c r="AE40" s="195"/>
      <c r="AF40" s="195"/>
      <c r="AG40" s="176"/>
      <c r="AH40" s="195"/>
      <c r="AI40" s="195"/>
      <c r="AJ40" s="195"/>
      <c r="AK40" s="195"/>
      <c r="AL40" s="176"/>
      <c r="AM40" s="195"/>
      <c r="AN40" s="195"/>
      <c r="AO40" s="195"/>
      <c r="AP40" s="195"/>
    </row>
    <row r="41" spans="2:42" x14ac:dyDescent="0.2">
      <c r="C41" s="176"/>
      <c r="D41" s="176"/>
      <c r="E41" s="176"/>
      <c r="F41" s="176"/>
      <c r="G41" s="176"/>
      <c r="H41" s="176"/>
      <c r="I41" s="176"/>
      <c r="J41" s="176"/>
      <c r="K41" s="176"/>
      <c r="L41" s="176"/>
      <c r="M41" s="176"/>
      <c r="N41" s="176"/>
      <c r="O41" s="176"/>
      <c r="P41" s="176"/>
      <c r="Q41" s="176"/>
      <c r="R41" s="176"/>
      <c r="S41" s="176"/>
      <c r="T41" s="176"/>
      <c r="U41" s="176"/>
      <c r="V41" s="176"/>
      <c r="W41" s="176"/>
      <c r="X41" s="176"/>
      <c r="Y41" s="176"/>
      <c r="Z41" s="176"/>
      <c r="AA41" s="200"/>
      <c r="AB41" s="176"/>
      <c r="AC41" s="176"/>
      <c r="AD41" s="176"/>
      <c r="AE41" s="176"/>
      <c r="AF41" s="176"/>
      <c r="AG41" s="176"/>
      <c r="AH41" s="176"/>
      <c r="AI41" s="176"/>
      <c r="AJ41" s="176"/>
      <c r="AK41" s="176"/>
      <c r="AL41" s="176"/>
      <c r="AM41" s="176"/>
      <c r="AN41" s="176"/>
      <c r="AO41" s="176"/>
      <c r="AP41" s="176"/>
    </row>
    <row r="42" spans="2:42" x14ac:dyDescent="0.2">
      <c r="B42" s="381"/>
      <c r="C42" s="381"/>
      <c r="D42" s="381"/>
      <c r="E42" s="381"/>
      <c r="F42" s="381"/>
      <c r="G42" s="381"/>
      <c r="H42" s="381"/>
      <c r="I42" s="381"/>
      <c r="J42" s="381"/>
      <c r="K42" s="381"/>
      <c r="L42" s="381"/>
      <c r="M42" s="381"/>
      <c r="N42" s="381"/>
      <c r="O42" s="381"/>
      <c r="P42" s="381"/>
      <c r="Q42" s="381"/>
      <c r="R42" s="381"/>
      <c r="S42" s="381"/>
      <c r="T42" s="381"/>
      <c r="U42" s="381"/>
      <c r="V42" s="381"/>
      <c r="W42" s="381"/>
      <c r="X42" s="381"/>
      <c r="Y42" s="381"/>
      <c r="Z42" s="381"/>
      <c r="AA42" s="381"/>
      <c r="AB42" s="381"/>
      <c r="AC42" s="381"/>
      <c r="AD42" s="381"/>
      <c r="AE42" s="381"/>
      <c r="AF42" s="381"/>
      <c r="AG42" s="381"/>
      <c r="AH42" s="381"/>
      <c r="AI42" s="381"/>
      <c r="AJ42" s="381"/>
      <c r="AK42" s="381"/>
    </row>
    <row r="43" spans="2:42" x14ac:dyDescent="0.2">
      <c r="B43" s="196"/>
      <c r="C43" s="96"/>
      <c r="D43" s="197"/>
      <c r="E43" s="197"/>
      <c r="F43" s="197"/>
      <c r="G43" s="197"/>
      <c r="H43" s="96"/>
      <c r="I43" s="197"/>
      <c r="J43" s="197"/>
      <c r="K43" s="197"/>
      <c r="L43" s="197"/>
      <c r="M43" s="96"/>
      <c r="N43" s="197"/>
      <c r="O43" s="197"/>
      <c r="P43" s="197"/>
      <c r="Q43" s="197"/>
      <c r="R43" s="96"/>
      <c r="S43" s="197"/>
      <c r="T43" s="197"/>
      <c r="U43" s="197"/>
      <c r="V43" s="197"/>
      <c r="W43" s="96"/>
      <c r="X43" s="197"/>
      <c r="Y43" s="197"/>
      <c r="Z43" s="197"/>
      <c r="AA43" s="198"/>
      <c r="AB43" s="96"/>
      <c r="AC43" s="197"/>
      <c r="AD43" s="197"/>
      <c r="AE43" s="197"/>
      <c r="AF43" s="197"/>
      <c r="AG43" s="96"/>
      <c r="AH43" s="197"/>
      <c r="AI43" s="197"/>
      <c r="AJ43" s="197"/>
      <c r="AK43" s="197"/>
      <c r="AL43" s="96"/>
      <c r="AM43" s="197"/>
      <c r="AN43" s="197"/>
      <c r="AO43" s="197"/>
      <c r="AP43" s="197"/>
    </row>
    <row r="44" spans="2:42" x14ac:dyDescent="0.2">
      <c r="B44" s="96"/>
      <c r="C44" s="96"/>
      <c r="D44" s="197"/>
      <c r="E44" s="197"/>
      <c r="F44" s="197"/>
      <c r="G44" s="96"/>
      <c r="H44" s="96"/>
      <c r="I44" s="197"/>
      <c r="J44" s="197"/>
      <c r="K44" s="197"/>
      <c r="L44" s="96"/>
      <c r="M44" s="96"/>
      <c r="N44" s="197"/>
      <c r="O44" s="197"/>
      <c r="P44" s="197"/>
      <c r="Q44" s="96"/>
      <c r="R44" s="96"/>
      <c r="S44" s="197"/>
      <c r="T44" s="197"/>
      <c r="U44" s="197"/>
      <c r="V44" s="96"/>
      <c r="W44" s="96"/>
      <c r="X44" s="197"/>
      <c r="Y44" s="197"/>
      <c r="Z44" s="197"/>
      <c r="AA44" s="96"/>
      <c r="AB44" s="96"/>
      <c r="AC44" s="197"/>
      <c r="AD44" s="197"/>
      <c r="AE44" s="197"/>
      <c r="AF44" s="96"/>
      <c r="AG44" s="96"/>
      <c r="AH44" s="197"/>
      <c r="AI44" s="197"/>
      <c r="AJ44" s="197"/>
      <c r="AK44" s="96"/>
      <c r="AL44" s="96"/>
      <c r="AM44" s="197"/>
      <c r="AN44" s="197"/>
      <c r="AO44" s="197"/>
      <c r="AP44" s="96"/>
    </row>
    <row r="45" spans="2:42" x14ac:dyDescent="0.2">
      <c r="B45" s="96"/>
      <c r="C45" s="96"/>
      <c r="D45" s="197"/>
      <c r="E45" s="197"/>
      <c r="F45" s="197"/>
      <c r="G45" s="197"/>
      <c r="H45" s="96"/>
      <c r="I45" s="197"/>
      <c r="J45" s="197"/>
      <c r="K45" s="197"/>
      <c r="L45" s="197"/>
      <c r="M45" s="96"/>
      <c r="N45" s="197"/>
      <c r="O45" s="197"/>
      <c r="P45" s="197"/>
      <c r="Q45" s="197"/>
      <c r="R45" s="96"/>
      <c r="S45" s="197"/>
      <c r="T45" s="197"/>
      <c r="U45" s="197"/>
      <c r="V45" s="197"/>
      <c r="W45" s="96"/>
      <c r="X45" s="197"/>
      <c r="Y45" s="197"/>
      <c r="Z45" s="197"/>
      <c r="AA45" s="197"/>
      <c r="AB45" s="96"/>
      <c r="AC45" s="197"/>
      <c r="AD45" s="197"/>
      <c r="AE45" s="197"/>
      <c r="AF45" s="197"/>
      <c r="AG45" s="96"/>
      <c r="AH45" s="197"/>
      <c r="AI45" s="197"/>
      <c r="AJ45" s="197"/>
      <c r="AK45" s="197"/>
      <c r="AL45" s="96"/>
      <c r="AM45" s="197"/>
      <c r="AN45" s="197"/>
      <c r="AO45" s="197"/>
      <c r="AP45" s="197"/>
    </row>
    <row r="46" spans="2:42" x14ac:dyDescent="0.2">
      <c r="B46" s="199"/>
    </row>
    <row r="47" spans="2:42" x14ac:dyDescent="0.2">
      <c r="D47" s="197"/>
      <c r="E47" s="197"/>
      <c r="F47" s="197"/>
      <c r="G47" s="197"/>
      <c r="H47" s="96"/>
      <c r="I47" s="197"/>
      <c r="J47" s="197"/>
      <c r="K47" s="197"/>
      <c r="L47" s="197"/>
      <c r="M47" s="96"/>
      <c r="N47" s="197"/>
      <c r="O47" s="197"/>
      <c r="P47" s="197"/>
      <c r="Q47" s="197"/>
      <c r="R47" s="96"/>
      <c r="S47" s="197"/>
      <c r="T47" s="197"/>
      <c r="U47" s="197"/>
      <c r="W47" s="96"/>
      <c r="X47" s="197"/>
      <c r="Y47" s="197"/>
      <c r="Z47" s="197"/>
      <c r="AB47" s="96"/>
      <c r="AC47" s="197"/>
      <c r="AD47" s="197"/>
      <c r="AE47" s="197"/>
      <c r="AG47" s="96"/>
      <c r="AH47" s="197"/>
      <c r="AI47" s="197"/>
      <c r="AJ47" s="197"/>
      <c r="AL47" s="96"/>
      <c r="AM47" s="197"/>
      <c r="AN47" s="197"/>
      <c r="AO47" s="197"/>
    </row>
  </sheetData>
  <mergeCells count="1">
    <mergeCell ref="B42:AK42"/>
  </mergeCells>
  <phoneticPr fontId="75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Z73"/>
  <sheetViews>
    <sheetView showGridLines="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314" bestFit="1" customWidth="1"/>
    <col min="2" max="46" width="9.42578125" style="314" customWidth="1" outlineLevel="1"/>
    <col min="47" max="47" width="10" style="314" customWidth="1" outlineLevel="1"/>
    <col min="48" max="48" width="9.42578125" style="314" customWidth="1" outlineLevel="1"/>
    <col min="49" max="49" width="9.5703125" style="314" customWidth="1" outlineLevel="1"/>
    <col min="50" max="58" width="9.42578125" style="314" customWidth="1" outlineLevel="1"/>
    <col min="59" max="59" width="10" style="314" customWidth="1" outlineLevel="1"/>
    <col min="60" max="60" width="9.42578125" style="314" customWidth="1" outlineLevel="1"/>
    <col min="61" max="61" width="9.5703125" style="314" customWidth="1" outlineLevel="1"/>
    <col min="62" max="65" width="9.42578125" style="314" customWidth="1" outlineLevel="1" collapsed="1"/>
    <col min="66" max="66" width="9.42578125" style="314" customWidth="1" outlineLevel="1"/>
    <col min="67" max="68" width="9.42578125" style="314" customWidth="1" outlineLevel="1" collapsed="1"/>
    <col min="69" max="70" width="9.42578125" style="314" customWidth="1" outlineLevel="1"/>
    <col min="71" max="71" width="10" style="314" customWidth="1" outlineLevel="1"/>
    <col min="72" max="72" width="9.42578125" style="312" customWidth="1" outlineLevel="1" collapsed="1"/>
    <col min="73" max="73" width="9.5703125" style="312" customWidth="1" outlineLevel="1" collapsed="1"/>
    <col min="74" max="74" width="9.5703125" style="312" customWidth="1" outlineLevel="1"/>
    <col min="75" max="78" width="9.42578125" style="312" customWidth="1" outlineLevel="1" collapsed="1"/>
    <col min="79" max="79" width="9.140625" style="312" customWidth="1" outlineLevel="1" collapsed="1"/>
    <col min="80" max="80" width="9.140625" style="312" customWidth="1" outlineLevel="1"/>
    <col min="81" max="82" width="9.140625" style="312" customWidth="1" outlineLevel="1" collapsed="1"/>
    <col min="83" max="83" width="10" style="312" customWidth="1" outlineLevel="1"/>
    <col min="84" max="93" width="9.42578125" style="312" customWidth="1" outlineLevel="1" collapsed="1"/>
    <col min="94" max="94" width="9.140625" style="312" customWidth="1" outlineLevel="1" collapsed="1"/>
    <col min="95" max="95" width="8.85546875" style="312" customWidth="1" outlineLevel="1" collapsed="1"/>
    <col min="96" max="96" width="8.7109375" style="312" customWidth="1" outlineLevel="1" collapsed="1"/>
    <col min="97" max="98" width="9.140625" style="312" customWidth="1" outlineLevel="1" collapsed="1"/>
    <col min="99" max="99" width="8.7109375" style="312" customWidth="1" outlineLevel="1" collapsed="1"/>
    <col min="100" max="100" width="8.85546875" style="312" customWidth="1" outlineLevel="1"/>
    <col min="101" max="101" width="9.28515625" style="312" customWidth="1" outlineLevel="1"/>
    <col min="102" max="102" width="8.85546875" style="312" customWidth="1" outlineLevel="1"/>
    <col min="103" max="103" width="9.42578125" style="312" customWidth="1" outlineLevel="1"/>
    <col min="104" max="105" width="8.7109375" style="312" customWidth="1" outlineLevel="1" collapsed="1"/>
    <col min="106" max="106" width="9.140625" style="312" customWidth="1" outlineLevel="1" collapsed="1"/>
    <col min="107" max="107" width="8.85546875" style="312" customWidth="1" outlineLevel="1" collapsed="1"/>
    <col min="108" max="108" width="8.7109375" style="312" customWidth="1" outlineLevel="1" collapsed="1"/>
    <col min="109" max="110" width="9.140625" style="312" customWidth="1" outlineLevel="1" collapsed="1"/>
    <col min="111" max="111" width="8.7109375" style="312" bestFit="1" customWidth="1"/>
    <col min="112" max="113" width="8.85546875" style="312"/>
    <col min="114" max="114" width="8.85546875" style="312" customWidth="1"/>
    <col min="115" max="119" width="9.42578125" style="312" bestFit="1" customWidth="1"/>
    <col min="120" max="304" width="8.85546875" style="312"/>
    <col min="305" max="305" width="43.28515625" style="312" customWidth="1"/>
    <col min="306" max="316" width="0" style="312" hidden="1" customWidth="1"/>
    <col min="317" max="318" width="8.7109375" style="312" customWidth="1"/>
    <col min="319" max="319" width="9.28515625" style="312" customWidth="1"/>
    <col min="320" max="334" width="8.7109375" style="312" customWidth="1"/>
    <col min="335" max="560" width="8.85546875" style="312"/>
    <col min="561" max="561" width="43.28515625" style="312" customWidth="1"/>
    <col min="562" max="572" width="0" style="312" hidden="1" customWidth="1"/>
    <col min="573" max="574" width="8.7109375" style="312" customWidth="1"/>
    <col min="575" max="575" width="9.28515625" style="312" customWidth="1"/>
    <col min="576" max="590" width="8.7109375" style="312" customWidth="1"/>
    <col min="591" max="816" width="8.85546875" style="312"/>
    <col min="817" max="817" width="43.28515625" style="312" customWidth="1"/>
    <col min="818" max="828" width="0" style="312" hidden="1" customWidth="1"/>
    <col min="829" max="830" width="8.7109375" style="312" customWidth="1"/>
    <col min="831" max="831" width="9.28515625" style="312" customWidth="1"/>
    <col min="832" max="846" width="8.7109375" style="312" customWidth="1"/>
    <col min="847" max="1072" width="8.85546875" style="312"/>
    <col min="1073" max="1073" width="43.28515625" style="312" customWidth="1"/>
    <col min="1074" max="1084" width="0" style="312" hidden="1" customWidth="1"/>
    <col min="1085" max="1086" width="8.7109375" style="312" customWidth="1"/>
    <col min="1087" max="1087" width="9.28515625" style="312" customWidth="1"/>
    <col min="1088" max="1102" width="8.7109375" style="312" customWidth="1"/>
    <col min="1103" max="1328" width="8.85546875" style="312"/>
    <col min="1329" max="1329" width="43.28515625" style="312" customWidth="1"/>
    <col min="1330" max="1340" width="0" style="312" hidden="1" customWidth="1"/>
    <col min="1341" max="1342" width="8.7109375" style="312" customWidth="1"/>
    <col min="1343" max="1343" width="9.28515625" style="312" customWidth="1"/>
    <col min="1344" max="1358" width="8.7109375" style="312" customWidth="1"/>
    <col min="1359" max="1584" width="8.85546875" style="312"/>
    <col min="1585" max="1585" width="43.28515625" style="312" customWidth="1"/>
    <col min="1586" max="1596" width="0" style="312" hidden="1" customWidth="1"/>
    <col min="1597" max="1598" width="8.7109375" style="312" customWidth="1"/>
    <col min="1599" max="1599" width="9.28515625" style="312" customWidth="1"/>
    <col min="1600" max="1614" width="8.7109375" style="312" customWidth="1"/>
    <col min="1615" max="1840" width="8.85546875" style="312"/>
    <col min="1841" max="1841" width="43.28515625" style="312" customWidth="1"/>
    <col min="1842" max="1852" width="0" style="312" hidden="1" customWidth="1"/>
    <col min="1853" max="1854" width="8.7109375" style="312" customWidth="1"/>
    <col min="1855" max="1855" width="9.28515625" style="312" customWidth="1"/>
    <col min="1856" max="1870" width="8.7109375" style="312" customWidth="1"/>
    <col min="1871" max="2096" width="8.85546875" style="312"/>
    <col min="2097" max="2097" width="43.28515625" style="312" customWidth="1"/>
    <col min="2098" max="2108" width="0" style="312" hidden="1" customWidth="1"/>
    <col min="2109" max="2110" width="8.7109375" style="312" customWidth="1"/>
    <col min="2111" max="2111" width="9.28515625" style="312" customWidth="1"/>
    <col min="2112" max="2126" width="8.7109375" style="312" customWidth="1"/>
    <col min="2127" max="2352" width="8.85546875" style="312"/>
    <col min="2353" max="2353" width="43.28515625" style="312" customWidth="1"/>
    <col min="2354" max="2364" width="0" style="312" hidden="1" customWidth="1"/>
    <col min="2365" max="2366" width="8.7109375" style="312" customWidth="1"/>
    <col min="2367" max="2367" width="9.28515625" style="312" customWidth="1"/>
    <col min="2368" max="2382" width="8.7109375" style="312" customWidth="1"/>
    <col min="2383" max="2608" width="8.85546875" style="312"/>
    <col min="2609" max="2609" width="43.28515625" style="312" customWidth="1"/>
    <col min="2610" max="2620" width="0" style="312" hidden="1" customWidth="1"/>
    <col min="2621" max="2622" width="8.7109375" style="312" customWidth="1"/>
    <col min="2623" max="2623" width="9.28515625" style="312" customWidth="1"/>
    <col min="2624" max="2638" width="8.7109375" style="312" customWidth="1"/>
    <col min="2639" max="2864" width="8.85546875" style="312"/>
    <col min="2865" max="2865" width="43.28515625" style="312" customWidth="1"/>
    <col min="2866" max="2876" width="0" style="312" hidden="1" customWidth="1"/>
    <col min="2877" max="2878" width="8.7109375" style="312" customWidth="1"/>
    <col min="2879" max="2879" width="9.28515625" style="312" customWidth="1"/>
    <col min="2880" max="2894" width="8.7109375" style="312" customWidth="1"/>
    <col min="2895" max="3120" width="8.85546875" style="312"/>
    <col min="3121" max="3121" width="43.28515625" style="312" customWidth="1"/>
    <col min="3122" max="3132" width="0" style="312" hidden="1" customWidth="1"/>
    <col min="3133" max="3134" width="8.7109375" style="312" customWidth="1"/>
    <col min="3135" max="3135" width="9.28515625" style="312" customWidth="1"/>
    <col min="3136" max="3150" width="8.7109375" style="312" customWidth="1"/>
    <col min="3151" max="3376" width="8.85546875" style="312"/>
    <col min="3377" max="3377" width="43.28515625" style="312" customWidth="1"/>
    <col min="3378" max="3388" width="0" style="312" hidden="1" customWidth="1"/>
    <col min="3389" max="3390" width="8.7109375" style="312" customWidth="1"/>
    <col min="3391" max="3391" width="9.28515625" style="312" customWidth="1"/>
    <col min="3392" max="3406" width="8.7109375" style="312" customWidth="1"/>
    <col min="3407" max="3632" width="8.85546875" style="312"/>
    <col min="3633" max="3633" width="43.28515625" style="312" customWidth="1"/>
    <col min="3634" max="3644" width="0" style="312" hidden="1" customWidth="1"/>
    <col min="3645" max="3646" width="8.7109375" style="312" customWidth="1"/>
    <col min="3647" max="3647" width="9.28515625" style="312" customWidth="1"/>
    <col min="3648" max="3662" width="8.7109375" style="312" customWidth="1"/>
    <col min="3663" max="3888" width="8.85546875" style="312"/>
    <col min="3889" max="3889" width="43.28515625" style="312" customWidth="1"/>
    <col min="3890" max="3900" width="0" style="312" hidden="1" customWidth="1"/>
    <col min="3901" max="3902" width="8.7109375" style="312" customWidth="1"/>
    <col min="3903" max="3903" width="9.28515625" style="312" customWidth="1"/>
    <col min="3904" max="3918" width="8.7109375" style="312" customWidth="1"/>
    <col min="3919" max="4144" width="8.85546875" style="312"/>
    <col min="4145" max="4145" width="43.28515625" style="312" customWidth="1"/>
    <col min="4146" max="4156" width="0" style="312" hidden="1" customWidth="1"/>
    <col min="4157" max="4158" width="8.7109375" style="312" customWidth="1"/>
    <col min="4159" max="4159" width="9.28515625" style="312" customWidth="1"/>
    <col min="4160" max="4174" width="8.7109375" style="312" customWidth="1"/>
    <col min="4175" max="4400" width="8.85546875" style="312"/>
    <col min="4401" max="4401" width="43.28515625" style="312" customWidth="1"/>
    <col min="4402" max="4412" width="0" style="312" hidden="1" customWidth="1"/>
    <col min="4413" max="4414" width="8.7109375" style="312" customWidth="1"/>
    <col min="4415" max="4415" width="9.28515625" style="312" customWidth="1"/>
    <col min="4416" max="4430" width="8.7109375" style="312" customWidth="1"/>
    <col min="4431" max="4656" width="8.85546875" style="312"/>
    <col min="4657" max="4657" width="43.28515625" style="312" customWidth="1"/>
    <col min="4658" max="4668" width="0" style="312" hidden="1" customWidth="1"/>
    <col min="4669" max="4670" width="8.7109375" style="312" customWidth="1"/>
    <col min="4671" max="4671" width="9.28515625" style="312" customWidth="1"/>
    <col min="4672" max="4686" width="8.7109375" style="312" customWidth="1"/>
    <col min="4687" max="4912" width="8.85546875" style="312"/>
    <col min="4913" max="4913" width="43.28515625" style="312" customWidth="1"/>
    <col min="4914" max="4924" width="0" style="312" hidden="1" customWidth="1"/>
    <col min="4925" max="4926" width="8.7109375" style="312" customWidth="1"/>
    <col min="4927" max="4927" width="9.28515625" style="312" customWidth="1"/>
    <col min="4928" max="4942" width="8.7109375" style="312" customWidth="1"/>
    <col min="4943" max="5168" width="8.85546875" style="312"/>
    <col min="5169" max="5169" width="43.28515625" style="312" customWidth="1"/>
    <col min="5170" max="5180" width="0" style="312" hidden="1" customWidth="1"/>
    <col min="5181" max="5182" width="8.7109375" style="312" customWidth="1"/>
    <col min="5183" max="5183" width="9.28515625" style="312" customWidth="1"/>
    <col min="5184" max="5198" width="8.7109375" style="312" customWidth="1"/>
    <col min="5199" max="5424" width="8.85546875" style="312"/>
    <col min="5425" max="5425" width="43.28515625" style="312" customWidth="1"/>
    <col min="5426" max="5436" width="0" style="312" hidden="1" customWidth="1"/>
    <col min="5437" max="5438" width="8.7109375" style="312" customWidth="1"/>
    <col min="5439" max="5439" width="9.28515625" style="312" customWidth="1"/>
    <col min="5440" max="5454" width="8.7109375" style="312" customWidth="1"/>
    <col min="5455" max="5680" width="8.85546875" style="312"/>
    <col min="5681" max="5681" width="43.28515625" style="312" customWidth="1"/>
    <col min="5682" max="5692" width="0" style="312" hidden="1" customWidth="1"/>
    <col min="5693" max="5694" width="8.7109375" style="312" customWidth="1"/>
    <col min="5695" max="5695" width="9.28515625" style="312" customWidth="1"/>
    <col min="5696" max="5710" width="8.7109375" style="312" customWidth="1"/>
    <col min="5711" max="5936" width="8.85546875" style="312"/>
    <col min="5937" max="5937" width="43.28515625" style="312" customWidth="1"/>
    <col min="5938" max="5948" width="0" style="312" hidden="1" customWidth="1"/>
    <col min="5949" max="5950" width="8.7109375" style="312" customWidth="1"/>
    <col min="5951" max="5951" width="9.28515625" style="312" customWidth="1"/>
    <col min="5952" max="5966" width="8.7109375" style="312" customWidth="1"/>
    <col min="5967" max="6192" width="8.85546875" style="312"/>
    <col min="6193" max="6193" width="43.28515625" style="312" customWidth="1"/>
    <col min="6194" max="6204" width="0" style="312" hidden="1" customWidth="1"/>
    <col min="6205" max="6206" width="8.7109375" style="312" customWidth="1"/>
    <col min="6207" max="6207" width="9.28515625" style="312" customWidth="1"/>
    <col min="6208" max="6222" width="8.7109375" style="312" customWidth="1"/>
    <col min="6223" max="6448" width="8.85546875" style="312"/>
    <col min="6449" max="6449" width="43.28515625" style="312" customWidth="1"/>
    <col min="6450" max="6460" width="0" style="312" hidden="1" customWidth="1"/>
    <col min="6461" max="6462" width="8.7109375" style="312" customWidth="1"/>
    <col min="6463" max="6463" width="9.28515625" style="312" customWidth="1"/>
    <col min="6464" max="6478" width="8.7109375" style="312" customWidth="1"/>
    <col min="6479" max="6704" width="8.85546875" style="312"/>
    <col min="6705" max="6705" width="43.28515625" style="312" customWidth="1"/>
    <col min="6706" max="6716" width="0" style="312" hidden="1" customWidth="1"/>
    <col min="6717" max="6718" width="8.7109375" style="312" customWidth="1"/>
    <col min="6719" max="6719" width="9.28515625" style="312" customWidth="1"/>
    <col min="6720" max="6734" width="8.7109375" style="312" customWidth="1"/>
    <col min="6735" max="6960" width="8.85546875" style="312"/>
    <col min="6961" max="6961" width="43.28515625" style="312" customWidth="1"/>
    <col min="6962" max="6972" width="0" style="312" hidden="1" customWidth="1"/>
    <col min="6973" max="6974" width="8.7109375" style="312" customWidth="1"/>
    <col min="6975" max="6975" width="9.28515625" style="312" customWidth="1"/>
    <col min="6976" max="6990" width="8.7109375" style="312" customWidth="1"/>
    <col min="6991" max="7216" width="8.85546875" style="312"/>
    <col min="7217" max="7217" width="43.28515625" style="312" customWidth="1"/>
    <col min="7218" max="7228" width="0" style="312" hidden="1" customWidth="1"/>
    <col min="7229" max="7230" width="8.7109375" style="312" customWidth="1"/>
    <col min="7231" max="7231" width="9.28515625" style="312" customWidth="1"/>
    <col min="7232" max="7246" width="8.7109375" style="312" customWidth="1"/>
    <col min="7247" max="7472" width="8.85546875" style="312"/>
    <col min="7473" max="7473" width="43.28515625" style="312" customWidth="1"/>
    <col min="7474" max="7484" width="0" style="312" hidden="1" customWidth="1"/>
    <col min="7485" max="7486" width="8.7109375" style="312" customWidth="1"/>
    <col min="7487" max="7487" width="9.28515625" style="312" customWidth="1"/>
    <col min="7488" max="7502" width="8.7109375" style="312" customWidth="1"/>
    <col min="7503" max="7728" width="8.85546875" style="312"/>
    <col min="7729" max="7729" width="43.28515625" style="312" customWidth="1"/>
    <col min="7730" max="7740" width="0" style="312" hidden="1" customWidth="1"/>
    <col min="7741" max="7742" width="8.7109375" style="312" customWidth="1"/>
    <col min="7743" max="7743" width="9.28515625" style="312" customWidth="1"/>
    <col min="7744" max="7758" width="8.7109375" style="312" customWidth="1"/>
    <col min="7759" max="7984" width="8.85546875" style="312"/>
    <col min="7985" max="7985" width="43.28515625" style="312" customWidth="1"/>
    <col min="7986" max="7996" width="0" style="312" hidden="1" customWidth="1"/>
    <col min="7997" max="7998" width="8.7109375" style="312" customWidth="1"/>
    <col min="7999" max="7999" width="9.28515625" style="312" customWidth="1"/>
    <col min="8000" max="8014" width="8.7109375" style="312" customWidth="1"/>
    <col min="8015" max="8240" width="8.85546875" style="312"/>
    <col min="8241" max="8241" width="43.28515625" style="312" customWidth="1"/>
    <col min="8242" max="8252" width="0" style="312" hidden="1" customWidth="1"/>
    <col min="8253" max="8254" width="8.7109375" style="312" customWidth="1"/>
    <col min="8255" max="8255" width="9.28515625" style="312" customWidth="1"/>
    <col min="8256" max="8270" width="8.7109375" style="312" customWidth="1"/>
    <col min="8271" max="8496" width="8.85546875" style="312"/>
    <col min="8497" max="8497" width="43.28515625" style="312" customWidth="1"/>
    <col min="8498" max="8508" width="0" style="312" hidden="1" customWidth="1"/>
    <col min="8509" max="8510" width="8.7109375" style="312" customWidth="1"/>
    <col min="8511" max="8511" width="9.28515625" style="312" customWidth="1"/>
    <col min="8512" max="8526" width="8.7109375" style="312" customWidth="1"/>
    <col min="8527" max="8752" width="8.85546875" style="312"/>
    <col min="8753" max="8753" width="43.28515625" style="312" customWidth="1"/>
    <col min="8754" max="8764" width="0" style="312" hidden="1" customWidth="1"/>
    <col min="8765" max="8766" width="8.7109375" style="312" customWidth="1"/>
    <col min="8767" max="8767" width="9.28515625" style="312" customWidth="1"/>
    <col min="8768" max="8782" width="8.7109375" style="312" customWidth="1"/>
    <col min="8783" max="9008" width="8.85546875" style="312"/>
    <col min="9009" max="9009" width="43.28515625" style="312" customWidth="1"/>
    <col min="9010" max="9020" width="0" style="312" hidden="1" customWidth="1"/>
    <col min="9021" max="9022" width="8.7109375" style="312" customWidth="1"/>
    <col min="9023" max="9023" width="9.28515625" style="312" customWidth="1"/>
    <col min="9024" max="9038" width="8.7109375" style="312" customWidth="1"/>
    <col min="9039" max="9264" width="8.85546875" style="312"/>
    <col min="9265" max="9265" width="43.28515625" style="312" customWidth="1"/>
    <col min="9266" max="9276" width="0" style="312" hidden="1" customWidth="1"/>
    <col min="9277" max="9278" width="8.7109375" style="312" customWidth="1"/>
    <col min="9279" max="9279" width="9.28515625" style="312" customWidth="1"/>
    <col min="9280" max="9294" width="8.7109375" style="312" customWidth="1"/>
    <col min="9295" max="9520" width="8.85546875" style="312"/>
    <col min="9521" max="9521" width="43.28515625" style="312" customWidth="1"/>
    <col min="9522" max="9532" width="0" style="312" hidden="1" customWidth="1"/>
    <col min="9533" max="9534" width="8.7109375" style="312" customWidth="1"/>
    <col min="9535" max="9535" width="9.28515625" style="312" customWidth="1"/>
    <col min="9536" max="9550" width="8.7109375" style="312" customWidth="1"/>
    <col min="9551" max="9776" width="8.85546875" style="312"/>
    <col min="9777" max="9777" width="43.28515625" style="312" customWidth="1"/>
    <col min="9778" max="9788" width="0" style="312" hidden="1" customWidth="1"/>
    <col min="9789" max="9790" width="8.7109375" style="312" customWidth="1"/>
    <col min="9791" max="9791" width="9.28515625" style="312" customWidth="1"/>
    <col min="9792" max="9806" width="8.7109375" style="312" customWidth="1"/>
    <col min="9807" max="10032" width="8.85546875" style="312"/>
    <col min="10033" max="10033" width="43.28515625" style="312" customWidth="1"/>
    <col min="10034" max="10044" width="0" style="312" hidden="1" customWidth="1"/>
    <col min="10045" max="10046" width="8.7109375" style="312" customWidth="1"/>
    <col min="10047" max="10047" width="9.28515625" style="312" customWidth="1"/>
    <col min="10048" max="10062" width="8.7109375" style="312" customWidth="1"/>
    <col min="10063" max="10288" width="8.85546875" style="312"/>
    <col min="10289" max="10289" width="43.28515625" style="312" customWidth="1"/>
    <col min="10290" max="10300" width="0" style="312" hidden="1" customWidth="1"/>
    <col min="10301" max="10302" width="8.7109375" style="312" customWidth="1"/>
    <col min="10303" max="10303" width="9.28515625" style="312" customWidth="1"/>
    <col min="10304" max="10318" width="8.7109375" style="312" customWidth="1"/>
    <col min="10319" max="10544" width="8.85546875" style="312"/>
    <col min="10545" max="10545" width="43.28515625" style="312" customWidth="1"/>
    <col min="10546" max="10556" width="0" style="312" hidden="1" customWidth="1"/>
    <col min="10557" max="10558" width="8.7109375" style="312" customWidth="1"/>
    <col min="10559" max="10559" width="9.28515625" style="312" customWidth="1"/>
    <col min="10560" max="10574" width="8.7109375" style="312" customWidth="1"/>
    <col min="10575" max="10800" width="8.85546875" style="312"/>
    <col min="10801" max="10801" width="43.28515625" style="312" customWidth="1"/>
    <col min="10802" max="10812" width="0" style="312" hidden="1" customWidth="1"/>
    <col min="10813" max="10814" width="8.7109375" style="312" customWidth="1"/>
    <col min="10815" max="10815" width="9.28515625" style="312" customWidth="1"/>
    <col min="10816" max="10830" width="8.7109375" style="312" customWidth="1"/>
    <col min="10831" max="11056" width="8.85546875" style="312"/>
    <col min="11057" max="11057" width="43.28515625" style="312" customWidth="1"/>
    <col min="11058" max="11068" width="0" style="312" hidden="1" customWidth="1"/>
    <col min="11069" max="11070" width="8.7109375" style="312" customWidth="1"/>
    <col min="11071" max="11071" width="9.28515625" style="312" customWidth="1"/>
    <col min="11072" max="11086" width="8.7109375" style="312" customWidth="1"/>
    <col min="11087" max="11312" width="8.85546875" style="312"/>
    <col min="11313" max="11313" width="43.28515625" style="312" customWidth="1"/>
    <col min="11314" max="11324" width="0" style="312" hidden="1" customWidth="1"/>
    <col min="11325" max="11326" width="8.7109375" style="312" customWidth="1"/>
    <col min="11327" max="11327" width="9.28515625" style="312" customWidth="1"/>
    <col min="11328" max="11342" width="8.7109375" style="312" customWidth="1"/>
    <col min="11343" max="11568" width="8.85546875" style="312"/>
    <col min="11569" max="11569" width="43.28515625" style="312" customWidth="1"/>
    <col min="11570" max="11580" width="0" style="312" hidden="1" customWidth="1"/>
    <col min="11581" max="11582" width="8.7109375" style="312" customWidth="1"/>
    <col min="11583" max="11583" width="9.28515625" style="312" customWidth="1"/>
    <col min="11584" max="11598" width="8.7109375" style="312" customWidth="1"/>
    <col min="11599" max="11824" width="8.85546875" style="312"/>
    <col min="11825" max="11825" width="43.28515625" style="312" customWidth="1"/>
    <col min="11826" max="11836" width="0" style="312" hidden="1" customWidth="1"/>
    <col min="11837" max="11838" width="8.7109375" style="312" customWidth="1"/>
    <col min="11839" max="11839" width="9.28515625" style="312" customWidth="1"/>
    <col min="11840" max="11854" width="8.7109375" style="312" customWidth="1"/>
    <col min="11855" max="12080" width="8.85546875" style="312"/>
    <col min="12081" max="12081" width="43.28515625" style="312" customWidth="1"/>
    <col min="12082" max="12092" width="0" style="312" hidden="1" customWidth="1"/>
    <col min="12093" max="12094" width="8.7109375" style="312" customWidth="1"/>
    <col min="12095" max="12095" width="9.28515625" style="312" customWidth="1"/>
    <col min="12096" max="12110" width="8.7109375" style="312" customWidth="1"/>
    <col min="12111" max="12336" width="8.85546875" style="312"/>
    <col min="12337" max="12337" width="43.28515625" style="312" customWidth="1"/>
    <col min="12338" max="12348" width="0" style="312" hidden="1" customWidth="1"/>
    <col min="12349" max="12350" width="8.7109375" style="312" customWidth="1"/>
    <col min="12351" max="12351" width="9.28515625" style="312" customWidth="1"/>
    <col min="12352" max="12366" width="8.7109375" style="312" customWidth="1"/>
    <col min="12367" max="12592" width="8.85546875" style="312"/>
    <col min="12593" max="12593" width="43.28515625" style="312" customWidth="1"/>
    <col min="12594" max="12604" width="0" style="312" hidden="1" customWidth="1"/>
    <col min="12605" max="12606" width="8.7109375" style="312" customWidth="1"/>
    <col min="12607" max="12607" width="9.28515625" style="312" customWidth="1"/>
    <col min="12608" max="12622" width="8.7109375" style="312" customWidth="1"/>
    <col min="12623" max="12848" width="8.85546875" style="312"/>
    <col min="12849" max="12849" width="43.28515625" style="312" customWidth="1"/>
    <col min="12850" max="12860" width="0" style="312" hidden="1" customWidth="1"/>
    <col min="12861" max="12862" width="8.7109375" style="312" customWidth="1"/>
    <col min="12863" max="12863" width="9.28515625" style="312" customWidth="1"/>
    <col min="12864" max="12878" width="8.7109375" style="312" customWidth="1"/>
    <col min="12879" max="13104" width="8.85546875" style="312"/>
    <col min="13105" max="13105" width="43.28515625" style="312" customWidth="1"/>
    <col min="13106" max="13116" width="0" style="312" hidden="1" customWidth="1"/>
    <col min="13117" max="13118" width="8.7109375" style="312" customWidth="1"/>
    <col min="13119" max="13119" width="9.28515625" style="312" customWidth="1"/>
    <col min="13120" max="13134" width="8.7109375" style="312" customWidth="1"/>
    <col min="13135" max="13360" width="8.85546875" style="312"/>
    <col min="13361" max="13361" width="43.28515625" style="312" customWidth="1"/>
    <col min="13362" max="13372" width="0" style="312" hidden="1" customWidth="1"/>
    <col min="13373" max="13374" width="8.7109375" style="312" customWidth="1"/>
    <col min="13375" max="13375" width="9.28515625" style="312" customWidth="1"/>
    <col min="13376" max="13390" width="8.7109375" style="312" customWidth="1"/>
    <col min="13391" max="13616" width="8.85546875" style="312"/>
    <col min="13617" max="13617" width="43.28515625" style="312" customWidth="1"/>
    <col min="13618" max="13628" width="0" style="312" hidden="1" customWidth="1"/>
    <col min="13629" max="13630" width="8.7109375" style="312" customWidth="1"/>
    <col min="13631" max="13631" width="9.28515625" style="312" customWidth="1"/>
    <col min="13632" max="13646" width="8.7109375" style="312" customWidth="1"/>
    <col min="13647" max="13872" width="8.85546875" style="312"/>
    <col min="13873" max="13873" width="43.28515625" style="312" customWidth="1"/>
    <col min="13874" max="13884" width="0" style="312" hidden="1" customWidth="1"/>
    <col min="13885" max="13886" width="8.7109375" style="312" customWidth="1"/>
    <col min="13887" max="13887" width="9.28515625" style="312" customWidth="1"/>
    <col min="13888" max="13902" width="8.7109375" style="312" customWidth="1"/>
    <col min="13903" max="14128" width="8.85546875" style="312"/>
    <col min="14129" max="14129" width="43.28515625" style="312" customWidth="1"/>
    <col min="14130" max="14140" width="0" style="312" hidden="1" customWidth="1"/>
    <col min="14141" max="14142" width="8.7109375" style="312" customWidth="1"/>
    <col min="14143" max="14143" width="9.28515625" style="312" customWidth="1"/>
    <col min="14144" max="14158" width="8.7109375" style="312" customWidth="1"/>
    <col min="14159" max="14384" width="8.85546875" style="312"/>
    <col min="14385" max="14385" width="43.28515625" style="312" customWidth="1"/>
    <col min="14386" max="14396" width="0" style="312" hidden="1" customWidth="1"/>
    <col min="14397" max="14398" width="8.7109375" style="312" customWidth="1"/>
    <col min="14399" max="14399" width="9.28515625" style="312" customWidth="1"/>
    <col min="14400" max="14414" width="8.7109375" style="312" customWidth="1"/>
    <col min="14415" max="14640" width="8.85546875" style="312"/>
    <col min="14641" max="14641" width="43.28515625" style="312" customWidth="1"/>
    <col min="14642" max="14652" width="0" style="312" hidden="1" customWidth="1"/>
    <col min="14653" max="14654" width="8.7109375" style="312" customWidth="1"/>
    <col min="14655" max="14655" width="9.28515625" style="312" customWidth="1"/>
    <col min="14656" max="14670" width="8.7109375" style="312" customWidth="1"/>
    <col min="14671" max="14896" width="8.85546875" style="312"/>
    <col min="14897" max="14897" width="43.28515625" style="312" customWidth="1"/>
    <col min="14898" max="14908" width="0" style="312" hidden="1" customWidth="1"/>
    <col min="14909" max="14910" width="8.7109375" style="312" customWidth="1"/>
    <col min="14911" max="14911" width="9.28515625" style="312" customWidth="1"/>
    <col min="14912" max="14926" width="8.7109375" style="312" customWidth="1"/>
    <col min="14927" max="15152" width="8.85546875" style="312"/>
    <col min="15153" max="15153" width="43.28515625" style="312" customWidth="1"/>
    <col min="15154" max="15164" width="0" style="312" hidden="1" customWidth="1"/>
    <col min="15165" max="15166" width="8.7109375" style="312" customWidth="1"/>
    <col min="15167" max="15167" width="9.28515625" style="312" customWidth="1"/>
    <col min="15168" max="15182" width="8.7109375" style="312" customWidth="1"/>
    <col min="15183" max="15408" width="8.85546875" style="312"/>
    <col min="15409" max="15409" width="43.28515625" style="312" customWidth="1"/>
    <col min="15410" max="15420" width="0" style="312" hidden="1" customWidth="1"/>
    <col min="15421" max="15422" width="8.7109375" style="312" customWidth="1"/>
    <col min="15423" max="15423" width="9.28515625" style="312" customWidth="1"/>
    <col min="15424" max="15438" width="8.7109375" style="312" customWidth="1"/>
    <col min="15439" max="15664" width="8.85546875" style="312"/>
    <col min="15665" max="15665" width="43.28515625" style="312" customWidth="1"/>
    <col min="15666" max="15676" width="0" style="312" hidden="1" customWidth="1"/>
    <col min="15677" max="15678" width="8.7109375" style="312" customWidth="1"/>
    <col min="15679" max="15679" width="9.28515625" style="312" customWidth="1"/>
    <col min="15680" max="15694" width="8.7109375" style="312" customWidth="1"/>
    <col min="15695" max="15920" width="8.85546875" style="312"/>
    <col min="15921" max="15921" width="43.28515625" style="312" customWidth="1"/>
    <col min="15922" max="15932" width="0" style="312" hidden="1" customWidth="1"/>
    <col min="15933" max="15934" width="8.7109375" style="312" customWidth="1"/>
    <col min="15935" max="15935" width="9.28515625" style="312" customWidth="1"/>
    <col min="15936" max="15950" width="8.7109375" style="312" customWidth="1"/>
    <col min="15951" max="16176" width="8.85546875" style="312"/>
    <col min="16177" max="16177" width="43.28515625" style="312" customWidth="1"/>
    <col min="16178" max="16188" width="0" style="312" hidden="1" customWidth="1"/>
    <col min="16189" max="16190" width="8.7109375" style="312" customWidth="1"/>
    <col min="16191" max="16191" width="9.28515625" style="312" customWidth="1"/>
    <col min="16192" max="16206" width="8.7109375" style="312" customWidth="1"/>
    <col min="16207" max="16384" width="8.85546875" style="312"/>
  </cols>
  <sheetData>
    <row r="1" spans="1:130" ht="15" x14ac:dyDescent="0.2">
      <c r="A1" s="310" t="s">
        <v>172</v>
      </c>
      <c r="B1" s="311"/>
      <c r="C1" s="311"/>
      <c r="D1" s="311"/>
      <c r="E1" s="311"/>
      <c r="F1" s="311"/>
      <c r="G1" s="311"/>
      <c r="H1" s="311"/>
      <c r="I1" s="311"/>
      <c r="J1" s="311"/>
      <c r="K1" s="311"/>
      <c r="L1" s="311"/>
      <c r="M1" s="311"/>
      <c r="N1" s="311"/>
      <c r="O1" s="311"/>
      <c r="P1" s="311"/>
      <c r="Q1" s="311"/>
      <c r="R1" s="311"/>
      <c r="S1" s="311"/>
      <c r="T1" s="311"/>
      <c r="U1" s="311"/>
      <c r="V1" s="311"/>
      <c r="W1" s="311"/>
      <c r="X1" s="311"/>
      <c r="Y1" s="311"/>
      <c r="Z1" s="311"/>
      <c r="AA1" s="311"/>
      <c r="AB1" s="311"/>
      <c r="AC1" s="311"/>
      <c r="AD1" s="311"/>
      <c r="AE1" s="311"/>
      <c r="AF1" s="311"/>
      <c r="AG1" s="311"/>
      <c r="AH1" s="311"/>
      <c r="AI1" s="311"/>
      <c r="AJ1" s="311"/>
      <c r="AK1" s="311"/>
      <c r="AL1" s="311"/>
      <c r="AM1" s="311"/>
      <c r="AN1" s="311"/>
      <c r="AO1" s="311"/>
      <c r="AP1" s="311"/>
      <c r="AQ1" s="311"/>
      <c r="AR1" s="311"/>
      <c r="AS1" s="311"/>
      <c r="AT1" s="311"/>
      <c r="AU1" s="311"/>
      <c r="AV1" s="311"/>
      <c r="AW1" s="311"/>
      <c r="AX1" s="311"/>
      <c r="AY1" s="311"/>
      <c r="AZ1" s="311"/>
      <c r="BA1" s="311"/>
      <c r="BB1" s="311"/>
      <c r="BC1" s="311"/>
      <c r="BD1" s="311"/>
      <c r="BE1" s="311"/>
      <c r="BF1" s="311"/>
      <c r="BG1" s="311"/>
      <c r="BH1" s="311"/>
      <c r="BI1" s="311"/>
      <c r="BJ1" s="311"/>
      <c r="BK1" s="311"/>
      <c r="BL1" s="311"/>
      <c r="BM1" s="311"/>
      <c r="BN1" s="311"/>
      <c r="BO1" s="311"/>
      <c r="BP1" s="311"/>
      <c r="BQ1" s="311"/>
      <c r="BR1" s="311"/>
      <c r="BS1" s="311"/>
    </row>
    <row r="2" spans="1:130" ht="15" x14ac:dyDescent="0.2">
      <c r="A2" s="310" t="s">
        <v>173</v>
      </c>
      <c r="B2" s="311"/>
      <c r="C2" s="311"/>
      <c r="D2" s="311"/>
      <c r="E2" s="311"/>
      <c r="F2" s="311"/>
      <c r="G2" s="311"/>
      <c r="H2" s="311"/>
      <c r="I2" s="311"/>
      <c r="J2" s="311"/>
      <c r="K2" s="311"/>
      <c r="L2" s="311"/>
      <c r="M2" s="311"/>
      <c r="N2" s="311"/>
      <c r="O2" s="311"/>
      <c r="P2" s="311"/>
      <c r="Q2" s="311"/>
      <c r="R2" s="311"/>
      <c r="S2" s="311"/>
      <c r="T2" s="311"/>
      <c r="U2" s="311"/>
      <c r="V2" s="311"/>
      <c r="W2" s="311"/>
      <c r="X2" s="311"/>
      <c r="Y2" s="311"/>
      <c r="Z2" s="311"/>
      <c r="AA2" s="311"/>
      <c r="AB2" s="311"/>
      <c r="AC2" s="311"/>
      <c r="AD2" s="311"/>
      <c r="AE2" s="311"/>
      <c r="AF2" s="311"/>
      <c r="AG2" s="311"/>
      <c r="AH2" s="311"/>
      <c r="AI2" s="311"/>
      <c r="AJ2" s="311"/>
      <c r="AK2" s="311"/>
      <c r="AL2" s="311"/>
      <c r="AM2" s="311"/>
      <c r="AN2" s="311"/>
      <c r="AO2" s="311"/>
      <c r="AP2" s="311"/>
      <c r="AQ2" s="311"/>
      <c r="AR2" s="311"/>
      <c r="AS2" s="311"/>
      <c r="AT2" s="311"/>
      <c r="AU2" s="311"/>
      <c r="AV2" s="311"/>
      <c r="AW2" s="311"/>
      <c r="AX2" s="311"/>
      <c r="AY2" s="311"/>
      <c r="AZ2" s="311"/>
      <c r="BA2" s="311"/>
      <c r="BB2" s="311"/>
      <c r="BC2" s="311"/>
      <c r="BD2" s="311"/>
      <c r="BE2" s="311"/>
      <c r="BF2" s="311"/>
      <c r="BG2" s="311"/>
      <c r="BH2" s="311"/>
      <c r="BI2" s="311"/>
      <c r="BJ2" s="311"/>
      <c r="BK2" s="311"/>
      <c r="BL2" s="311"/>
      <c r="BM2" s="311"/>
      <c r="BN2" s="311"/>
      <c r="BO2" s="311"/>
      <c r="BP2" s="311"/>
      <c r="BQ2" s="311"/>
      <c r="BR2" s="311"/>
      <c r="BS2" s="311"/>
    </row>
    <row r="3" spans="1:130" ht="13.5" thickBot="1" x14ac:dyDescent="0.25">
      <c r="A3" s="313"/>
      <c r="DX3" s="315"/>
      <c r="DY3" s="315"/>
      <c r="DZ3" s="315"/>
    </row>
    <row r="4" spans="1:130" s="318" customFormat="1" x14ac:dyDescent="0.2">
      <c r="A4" s="316"/>
      <c r="B4" s="317" t="s">
        <v>267</v>
      </c>
      <c r="C4" s="317" t="s">
        <v>268</v>
      </c>
      <c r="D4" s="317" t="s">
        <v>269</v>
      </c>
      <c r="E4" s="317" t="s">
        <v>270</v>
      </c>
      <c r="F4" s="317" t="s">
        <v>271</v>
      </c>
      <c r="G4" s="317" t="s">
        <v>272</v>
      </c>
      <c r="H4" s="317" t="s">
        <v>273</v>
      </c>
      <c r="I4" s="317" t="s">
        <v>274</v>
      </c>
      <c r="J4" s="317" t="s">
        <v>275</v>
      </c>
      <c r="K4" s="317" t="s">
        <v>276</v>
      </c>
      <c r="L4" s="317" t="s">
        <v>277</v>
      </c>
      <c r="M4" s="317" t="s">
        <v>278</v>
      </c>
      <c r="N4" s="317" t="s">
        <v>279</v>
      </c>
      <c r="O4" s="317" t="s">
        <v>280</v>
      </c>
      <c r="P4" s="317" t="s">
        <v>281</v>
      </c>
      <c r="Q4" s="317" t="s">
        <v>282</v>
      </c>
      <c r="R4" s="317" t="s">
        <v>283</v>
      </c>
      <c r="S4" s="317" t="s">
        <v>284</v>
      </c>
      <c r="T4" s="317" t="s">
        <v>285</v>
      </c>
      <c r="U4" s="317" t="s">
        <v>286</v>
      </c>
      <c r="V4" s="317" t="s">
        <v>287</v>
      </c>
      <c r="W4" s="317" t="s">
        <v>288</v>
      </c>
      <c r="X4" s="317" t="s">
        <v>289</v>
      </c>
      <c r="Y4" s="317" t="s">
        <v>290</v>
      </c>
      <c r="Z4" s="317" t="s">
        <v>291</v>
      </c>
      <c r="AA4" s="317" t="s">
        <v>292</v>
      </c>
      <c r="AB4" s="317" t="s">
        <v>293</v>
      </c>
      <c r="AC4" s="317" t="s">
        <v>294</v>
      </c>
      <c r="AD4" s="317" t="s">
        <v>295</v>
      </c>
      <c r="AE4" s="317" t="s">
        <v>296</v>
      </c>
      <c r="AF4" s="317" t="s">
        <v>297</v>
      </c>
      <c r="AG4" s="317" t="s">
        <v>298</v>
      </c>
      <c r="AH4" s="317" t="s">
        <v>299</v>
      </c>
      <c r="AI4" s="317" t="s">
        <v>300</v>
      </c>
      <c r="AJ4" s="317" t="s">
        <v>301</v>
      </c>
      <c r="AK4" s="317" t="s">
        <v>302</v>
      </c>
      <c r="AL4" s="317" t="s">
        <v>303</v>
      </c>
      <c r="AM4" s="317" t="s">
        <v>304</v>
      </c>
      <c r="AN4" s="317" t="s">
        <v>305</v>
      </c>
      <c r="AO4" s="317" t="s">
        <v>306</v>
      </c>
      <c r="AP4" s="317" t="s">
        <v>307</v>
      </c>
      <c r="AQ4" s="317" t="s">
        <v>308</v>
      </c>
      <c r="AR4" s="317" t="s">
        <v>309</v>
      </c>
      <c r="AS4" s="317" t="s">
        <v>310</v>
      </c>
      <c r="AT4" s="317" t="s">
        <v>311</v>
      </c>
      <c r="AU4" s="317" t="s">
        <v>312</v>
      </c>
      <c r="AV4" s="317" t="s">
        <v>313</v>
      </c>
      <c r="AW4" s="317" t="s">
        <v>314</v>
      </c>
      <c r="AX4" s="317" t="s">
        <v>315</v>
      </c>
      <c r="AY4" s="317" t="s">
        <v>316</v>
      </c>
      <c r="AZ4" s="317" t="s">
        <v>317</v>
      </c>
      <c r="BA4" s="317" t="s">
        <v>318</v>
      </c>
      <c r="BB4" s="317" t="s">
        <v>319</v>
      </c>
      <c r="BC4" s="317" t="s">
        <v>320</v>
      </c>
      <c r="BD4" s="317" t="s">
        <v>321</v>
      </c>
      <c r="BE4" s="317" t="s">
        <v>322</v>
      </c>
      <c r="BF4" s="317" t="s">
        <v>323</v>
      </c>
      <c r="BG4" s="317" t="s">
        <v>324</v>
      </c>
      <c r="BH4" s="317" t="s">
        <v>325</v>
      </c>
      <c r="BI4" s="317" t="s">
        <v>326</v>
      </c>
      <c r="BJ4" s="317" t="s">
        <v>327</v>
      </c>
      <c r="BK4" s="317" t="s">
        <v>328</v>
      </c>
      <c r="BL4" s="317" t="s">
        <v>329</v>
      </c>
      <c r="BM4" s="317" t="s">
        <v>330</v>
      </c>
      <c r="BN4" s="317" t="s">
        <v>331</v>
      </c>
      <c r="BO4" s="317" t="s">
        <v>332</v>
      </c>
      <c r="BP4" s="317" t="s">
        <v>333</v>
      </c>
      <c r="BQ4" s="317" t="s">
        <v>334</v>
      </c>
      <c r="BR4" s="317" t="s">
        <v>335</v>
      </c>
      <c r="BS4" s="317" t="s">
        <v>336</v>
      </c>
      <c r="BT4" s="317" t="s">
        <v>337</v>
      </c>
      <c r="BU4" s="317" t="s">
        <v>338</v>
      </c>
      <c r="BV4" s="317" t="s">
        <v>339</v>
      </c>
      <c r="BW4" s="317" t="s">
        <v>340</v>
      </c>
      <c r="BX4" s="317" t="s">
        <v>341</v>
      </c>
      <c r="BY4" s="317" t="s">
        <v>342</v>
      </c>
      <c r="BZ4" s="317" t="s">
        <v>343</v>
      </c>
      <c r="CA4" s="317" t="s">
        <v>344</v>
      </c>
      <c r="CB4" s="317" t="s">
        <v>345</v>
      </c>
      <c r="CC4" s="317" t="s">
        <v>346</v>
      </c>
      <c r="CD4" s="317" t="s">
        <v>347</v>
      </c>
      <c r="CE4" s="317" t="s">
        <v>348</v>
      </c>
      <c r="CF4" s="317" t="s">
        <v>349</v>
      </c>
      <c r="CG4" s="317" t="s">
        <v>350</v>
      </c>
      <c r="CH4" s="317" t="s">
        <v>351</v>
      </c>
      <c r="CI4" s="317" t="s">
        <v>352</v>
      </c>
      <c r="CJ4" s="317" t="s">
        <v>353</v>
      </c>
      <c r="CK4" s="317" t="s">
        <v>354</v>
      </c>
      <c r="CL4" s="317" t="s">
        <v>355</v>
      </c>
      <c r="CM4" s="317" t="s">
        <v>356</v>
      </c>
      <c r="CN4" s="317" t="s">
        <v>357</v>
      </c>
      <c r="CO4" s="317" t="s">
        <v>358</v>
      </c>
      <c r="CP4" s="317" t="s">
        <v>359</v>
      </c>
      <c r="CQ4" s="317" t="s">
        <v>360</v>
      </c>
      <c r="CR4" s="317" t="s">
        <v>361</v>
      </c>
      <c r="CS4" s="317" t="s">
        <v>362</v>
      </c>
      <c r="CT4" s="317" t="s">
        <v>363</v>
      </c>
      <c r="CU4" s="317" t="s">
        <v>364</v>
      </c>
      <c r="CV4" s="317" t="s">
        <v>365</v>
      </c>
      <c r="CW4" s="317" t="s">
        <v>366</v>
      </c>
      <c r="CX4" s="317" t="s">
        <v>367</v>
      </c>
      <c r="CY4" s="317" t="s">
        <v>368</v>
      </c>
      <c r="CZ4" s="317" t="s">
        <v>369</v>
      </c>
      <c r="DA4" s="317" t="s">
        <v>370</v>
      </c>
      <c r="DB4" s="317" t="s">
        <v>371</v>
      </c>
      <c r="DC4" s="317" t="s">
        <v>372</v>
      </c>
      <c r="DD4" s="317" t="s">
        <v>373</v>
      </c>
      <c r="DE4" s="317" t="s">
        <v>374</v>
      </c>
      <c r="DF4" s="317" t="s">
        <v>375</v>
      </c>
      <c r="DG4" s="317" t="s">
        <v>376</v>
      </c>
      <c r="DH4" s="317" t="s">
        <v>377</v>
      </c>
      <c r="DI4" s="317" t="s">
        <v>378</v>
      </c>
      <c r="DJ4" s="317" t="s">
        <v>379</v>
      </c>
      <c r="DK4" s="317" t="s">
        <v>380</v>
      </c>
      <c r="DL4" s="317" t="s">
        <v>381</v>
      </c>
      <c r="DM4" s="317" t="s">
        <v>382</v>
      </c>
      <c r="DN4" s="317" t="s">
        <v>383</v>
      </c>
      <c r="DO4" s="317" t="s">
        <v>384</v>
      </c>
      <c r="DP4" s="317" t="s">
        <v>385</v>
      </c>
      <c r="DQ4" s="317" t="s">
        <v>386</v>
      </c>
      <c r="DR4" s="317" t="s">
        <v>387</v>
      </c>
      <c r="DS4" s="317" t="s">
        <v>388</v>
      </c>
      <c r="DT4" s="317" t="s">
        <v>389</v>
      </c>
      <c r="DU4" s="317" t="s">
        <v>390</v>
      </c>
      <c r="DV4" s="317" t="s">
        <v>391</v>
      </c>
      <c r="DW4" s="317" t="s">
        <v>392</v>
      </c>
      <c r="DX4" s="317" t="s">
        <v>393</v>
      </c>
      <c r="DY4" s="317" t="s">
        <v>397</v>
      </c>
      <c r="DZ4" s="317" t="s">
        <v>398</v>
      </c>
    </row>
    <row r="5" spans="1:130" x14ac:dyDescent="0.2">
      <c r="A5" s="313"/>
      <c r="B5" s="319"/>
      <c r="C5" s="319"/>
      <c r="D5" s="319"/>
      <c r="E5" s="319"/>
      <c r="F5" s="319"/>
      <c r="G5" s="319"/>
      <c r="H5" s="319"/>
      <c r="I5" s="319"/>
      <c r="J5" s="319"/>
      <c r="K5" s="319"/>
      <c r="L5" s="319"/>
      <c r="M5" s="319"/>
      <c r="N5" s="319"/>
      <c r="O5" s="319"/>
      <c r="P5" s="319"/>
      <c r="Q5" s="319"/>
      <c r="R5" s="319"/>
      <c r="S5" s="319"/>
      <c r="T5" s="319"/>
      <c r="U5" s="319"/>
      <c r="V5" s="319"/>
      <c r="W5" s="319"/>
      <c r="X5" s="319"/>
      <c r="Y5" s="319"/>
      <c r="Z5" s="319"/>
      <c r="AA5" s="319"/>
      <c r="AB5" s="319"/>
      <c r="AC5" s="319"/>
      <c r="AD5" s="319"/>
      <c r="AE5" s="319"/>
      <c r="AF5" s="319"/>
      <c r="AG5" s="319"/>
      <c r="AH5" s="319"/>
      <c r="AI5" s="319"/>
      <c r="AJ5" s="319"/>
      <c r="AK5" s="319"/>
      <c r="AL5" s="319"/>
      <c r="AM5" s="319"/>
      <c r="AN5" s="319"/>
      <c r="AO5" s="319"/>
      <c r="AP5" s="319"/>
      <c r="AQ5" s="319"/>
      <c r="AR5" s="319"/>
      <c r="AS5" s="319"/>
      <c r="AT5" s="319"/>
      <c r="AU5" s="319"/>
      <c r="AV5" s="319"/>
      <c r="AW5" s="319"/>
      <c r="AX5" s="319"/>
      <c r="AY5" s="319"/>
      <c r="AZ5" s="319"/>
      <c r="BA5" s="319"/>
      <c r="BB5" s="319"/>
      <c r="BC5" s="319"/>
      <c r="BD5" s="319"/>
      <c r="BE5" s="319"/>
      <c r="BF5" s="319"/>
      <c r="BG5" s="319"/>
      <c r="BH5" s="319"/>
      <c r="BI5" s="319"/>
      <c r="BJ5" s="319"/>
      <c r="BK5" s="319"/>
      <c r="BL5" s="319"/>
      <c r="BM5" s="319"/>
      <c r="BN5" s="319"/>
      <c r="BO5" s="319"/>
      <c r="BP5" s="319"/>
      <c r="BQ5" s="319"/>
      <c r="BR5" s="319"/>
      <c r="BS5" s="319"/>
      <c r="BT5" s="319"/>
      <c r="BU5" s="319"/>
      <c r="BV5" s="319"/>
    </row>
    <row r="6" spans="1:130" x14ac:dyDescent="0.2">
      <c r="A6" s="320" t="s">
        <v>174</v>
      </c>
      <c r="B6" s="321">
        <v>12793.1</v>
      </c>
      <c r="C6" s="321">
        <f>IF('[2]euro (LA)'!H7="","",ROUND('[2]euro (LA)'!H7,1))</f>
        <v>13201.6</v>
      </c>
      <c r="D6" s="321">
        <f>IF('[2]euro (LA)'!I7="","",ROUND('[2]euro (LA)'!I7,1))</f>
        <v>12712.2</v>
      </c>
      <c r="E6" s="321">
        <f>IF('[2]euro (LA)'!J7="","",ROUND('[2]euro (LA)'!J7,1))</f>
        <v>12999.1</v>
      </c>
      <c r="F6" s="321">
        <f>IF('[2]euro (LA)'!K7="","",ROUND('[2]euro (LA)'!K7,1))</f>
        <v>13105.2</v>
      </c>
      <c r="G6" s="321">
        <f>IF('[2]euro (LA)'!L7="","",ROUND('[2]euro (LA)'!L7,1))</f>
        <v>13327.1</v>
      </c>
      <c r="H6" s="321">
        <f>IF('[2]euro (LA)'!M7="","",ROUND('[2]euro (LA)'!M7,1))</f>
        <v>13465.7</v>
      </c>
      <c r="I6" s="321">
        <f>IF('[2]euro (LA)'!N7="","",ROUND('[2]euro (LA)'!N7,1))</f>
        <v>13522.1</v>
      </c>
      <c r="J6" s="321">
        <f>IF('[2]euro (LA)'!O7="","",ROUND('[2]euro (LA)'!O7,1))</f>
        <v>13533.9</v>
      </c>
      <c r="K6" s="321">
        <f>IF('[2]euro (LA)'!P7="","",ROUND('[2]euro (LA)'!P7,1))</f>
        <v>13440.6</v>
      </c>
      <c r="L6" s="321">
        <f>IF('[2]euro (LA)'!Q7="","",ROUND('[2]euro (LA)'!Q7,1))</f>
        <v>13630.6</v>
      </c>
      <c r="M6" s="321">
        <f>IF('[2]euro (LA)'!R7="","",ROUND('[2]euro (LA)'!R7,1))</f>
        <v>13639.9</v>
      </c>
      <c r="N6" s="321">
        <f>IF('[2]euro (LA)'!S7="","",ROUND('[2]euro (LA)'!S7,1))</f>
        <v>13715.9</v>
      </c>
      <c r="O6" s="321">
        <f>IF('[2]euro (LA)'!T7="","",ROUND('[2]euro (LA)'!T7,1))</f>
        <v>13366.6</v>
      </c>
      <c r="P6" s="321">
        <f>IF('[2]euro (LA)'!U7="","",ROUND('[2]euro (LA)'!U7,1))</f>
        <v>13213.8</v>
      </c>
      <c r="Q6" s="321">
        <f>IF('[2]euro (LA)'!V7="","",ROUND('[2]euro (LA)'!V7,1))</f>
        <v>13156</v>
      </c>
      <c r="R6" s="321">
        <f>IF('[2]euro (LA)'!W7="","",ROUND('[2]euro (LA)'!W7,1))</f>
        <v>12846.1</v>
      </c>
      <c r="S6" s="321">
        <f>IF('[2]euro (LA)'!X7="","",ROUND('[2]euro (LA)'!X7,1))</f>
        <v>13027.3</v>
      </c>
      <c r="T6" s="321">
        <f>IF('[2]euro (LA)'!Y7="","",ROUND('[2]euro (LA)'!Y7,1))</f>
        <v>15168.6</v>
      </c>
      <c r="U6" s="321">
        <f>IF('[2]euro (LA)'!Z7="","",ROUND('[2]euro (LA)'!Z7,1))</f>
        <v>15239.4</v>
      </c>
      <c r="V6" s="321">
        <f>IF('[2]euro (LA)'!AA7="","",ROUND('[2]euro (LA)'!AA7,1))</f>
        <v>15261.5</v>
      </c>
      <c r="W6" s="321">
        <f>IF('[2]euro (LA)'!AB7="","",ROUND('[2]euro (LA)'!AB7,1))</f>
        <v>15299</v>
      </c>
      <c r="X6" s="321">
        <f>IF('[2]euro (LA)'!AC7="","",ROUND('[2]euro (LA)'!AC7,1))</f>
        <v>15505.6</v>
      </c>
      <c r="Y6" s="321">
        <f>IF('[2]euro (LA)'!AD7="","",ROUND('[2]euro (LA)'!AD7,1))</f>
        <v>15368.4</v>
      </c>
      <c r="Z6" s="321">
        <f>IF('[2]euro (LA)'!AE7="","",ROUND('[2]euro (LA)'!AE7,1))</f>
        <v>15501.1</v>
      </c>
      <c r="AA6" s="321">
        <f>IF('[2]euro (LA)'!AF7="","",ROUND('[2]euro (LA)'!AF7,1))</f>
        <v>15497.6</v>
      </c>
      <c r="AB6" s="321">
        <f>IF('[2]euro (LA)'!AG7="","",ROUND('[2]euro (LA)'!AG7,1))</f>
        <v>15497.8</v>
      </c>
      <c r="AC6" s="321">
        <f>IF('[2]euro (LA)'!AH7="","",ROUND('[2]euro (LA)'!AH7,1))</f>
        <v>15526.9</v>
      </c>
      <c r="AD6" s="321">
        <f>IF('[2]euro (LA)'!AI7="","",ROUND('[2]euro (LA)'!AI7,1))</f>
        <v>15400.4</v>
      </c>
      <c r="AE6" s="321">
        <f>IF('[2]euro (LA)'!AJ7="","",ROUND('[2]euro (LA)'!AJ7,1))</f>
        <v>15346.5</v>
      </c>
      <c r="AF6" s="321">
        <f>IF('[2]euro (LA)'!AK7="","",ROUND('[2]euro (LA)'!AK7,1))</f>
        <v>15221.7</v>
      </c>
      <c r="AG6" s="321">
        <f>IF('[2]euro (LA)'!AL7="","",ROUND('[2]euro (LA)'!AL7,1))</f>
        <v>15363.5</v>
      </c>
      <c r="AH6" s="321">
        <f>IF('[2]euro (LA)'!AM7="","",ROUND('[2]euro (LA)'!AM7,1))</f>
        <v>15298.8</v>
      </c>
      <c r="AI6" s="321">
        <f>IF('[2]euro (LA)'!AN7="","",ROUND('[2]euro (LA)'!AN7,1))</f>
        <v>15283.1</v>
      </c>
      <c r="AJ6" s="321">
        <f>IF('[2]euro (LA)'!AO7="","",ROUND('[2]euro (LA)'!AO7,1))</f>
        <v>15262</v>
      </c>
      <c r="AK6" s="321">
        <f>IF('[2]euro (LA)'!AP7="","",ROUND('[2]euro (LA)'!AP7,1))</f>
        <v>15278.4</v>
      </c>
      <c r="AL6" s="321">
        <f>IF('[2]euro (LA)'!AQ7="","",ROUND('[2]euro (LA)'!AQ7,1))</f>
        <v>15144.8</v>
      </c>
      <c r="AM6" s="321">
        <f>IF('[2]euro (LA)'!AR7="","",ROUND('[2]euro (LA)'!AR7,1))</f>
        <v>14894.9</v>
      </c>
      <c r="AN6" s="321">
        <f>IF('[2]euro (LA)'!AS7="","",ROUND('[2]euro (LA)'!AS7,1))</f>
        <v>14901.2</v>
      </c>
      <c r="AO6" s="321">
        <f>IF('[2]euro (LA)'!AT7="","",ROUND('[2]euro (LA)'!AT7,1))</f>
        <v>14928.5</v>
      </c>
      <c r="AP6" s="321">
        <f>IF('[2]euro (LA)'!AU7="","",ROUND('[2]euro (LA)'!AU7,1))</f>
        <v>15126.4</v>
      </c>
      <c r="AQ6" s="321">
        <f>IF('[2]euro (LA)'!AV7="","",ROUND('[2]euro (LA)'!AV7,1))</f>
        <v>15051.7</v>
      </c>
      <c r="AR6" s="321">
        <f>IF('[2]euro (LA)'!AW7="","",ROUND('[2]euro (LA)'!AW7,1))</f>
        <v>15110.1</v>
      </c>
      <c r="AS6" s="321">
        <f>IF('[2]euro (LA)'!AX7="","",ROUND('[2]euro (LA)'!AX7,1))</f>
        <v>14157.7</v>
      </c>
      <c r="AT6" s="321">
        <f>IF('[2]euro (LA)'!AY7="","",ROUND('[2]euro (LA)'!AY7,1))</f>
        <v>14150.2</v>
      </c>
      <c r="AU6" s="321">
        <f>IF('[2]euro (LA)'!AZ7="","",ROUND('[2]euro (LA)'!AZ7,1))</f>
        <v>13982.6</v>
      </c>
      <c r="AV6" s="321">
        <f>IF('[2]euro (LA)'!BA7="","",ROUND('[2]euro (LA)'!BA7,1))</f>
        <v>13974.3</v>
      </c>
      <c r="AW6" s="321">
        <f>IF('[2]euro (LA)'!BB7="","",ROUND('[2]euro (LA)'!BB7,1))</f>
        <v>13964.4</v>
      </c>
      <c r="AX6" s="321">
        <f>IF('[2]euro (LA)'!BC7="","",ROUND('[2]euro (LA)'!BC7,1))</f>
        <v>13899.6</v>
      </c>
      <c r="AY6" s="321">
        <f>IF('[2]euro (LA)'!BD7="","",ROUND('[2]euro (LA)'!BD7,1))</f>
        <v>13909.1</v>
      </c>
      <c r="AZ6" s="321">
        <f>IF('[2]euro (LA)'!BE7="","",ROUND('[2]euro (LA)'!BE7,1))</f>
        <v>13892.9</v>
      </c>
      <c r="BA6" s="321">
        <f>IF('[2]euro (LA)'!BF7="","",ROUND('[2]euro (LA)'!BF7,1))</f>
        <v>13833.2</v>
      </c>
      <c r="BB6" s="321">
        <f>IF('[2]euro (LA)'!BG7="","",ROUND('[2]euro (LA)'!BG7,1))</f>
        <v>13741.5</v>
      </c>
      <c r="BC6" s="321">
        <f>IF('[2]euro (LA)'!BH7="","",ROUND('[2]euro (LA)'!BH7,1))</f>
        <v>13812.2</v>
      </c>
      <c r="BD6" s="321">
        <f>IF('[2]euro (LA)'!BI7="","",ROUND('[2]euro (LA)'!BI7,1))</f>
        <v>13143.6</v>
      </c>
      <c r="BE6" s="321">
        <f>IF('[2]euro (LA)'!BJ7="","",ROUND('[2]euro (LA)'!BJ7,1))</f>
        <v>12992.2</v>
      </c>
      <c r="BF6" s="321">
        <f>IF('[2]euro (LA)'!BK7="","",ROUND('[2]euro (LA)'!BK7,1))</f>
        <v>12934.8</v>
      </c>
      <c r="BG6" s="321">
        <f>IF('[2]euro (LA)'!BL7="","",ROUND('[2]euro (LA)'!BL7,1))</f>
        <v>12796.9</v>
      </c>
      <c r="BH6" s="321">
        <f>IF('[2]euro (LA)'!BM7="","",ROUND('[2]euro (LA)'!BM7,1))</f>
        <v>12778.2</v>
      </c>
      <c r="BI6" s="321">
        <f>IF('[2]euro (LA)'!BN7="","",ROUND('[2]euro (LA)'!BN7,1))</f>
        <v>12772</v>
      </c>
      <c r="BJ6" s="321">
        <f>IF('[2]euro (LA)'!BO7="","",ROUND('[2]euro (LA)'!BO7,1))</f>
        <v>12496.1</v>
      </c>
      <c r="BK6" s="321">
        <f>IF('[2]euro (LA)'!BP7="","",ROUND('[2]euro (LA)'!BP7,1))</f>
        <v>12812.1</v>
      </c>
      <c r="BL6" s="321">
        <f>IF('[2]euro (LA)'!BQ7="","",ROUND('[2]euro (LA)'!BQ7,1))</f>
        <v>12841.5</v>
      </c>
      <c r="BM6" s="321">
        <f>IF('[2]euro (LA)'!BR7="","",ROUND('[2]euro (LA)'!BR7,1))</f>
        <v>12741</v>
      </c>
      <c r="BN6" s="321">
        <f>IF('[2]euro (LA)'!BS7="","",ROUND('[2]euro (LA)'!BS7,1))</f>
        <v>12660.8</v>
      </c>
      <c r="BO6" s="321">
        <f>IF('[2]euro (LA)'!BT7="","",ROUND('[2]euro (LA)'!BT7,1))</f>
        <v>12658</v>
      </c>
      <c r="BP6" s="321">
        <f>IF('[2]euro (LA)'!BU7="","",ROUND('[2]euro (LA)'!BU7,1))</f>
        <v>12675.9</v>
      </c>
      <c r="BQ6" s="321">
        <f>IF('[2]euro (LA)'!BV7="","",ROUND('[2]euro (LA)'!BV7,1))</f>
        <v>12532.3</v>
      </c>
      <c r="BR6" s="321">
        <f>IF('[2]euro (LA)'!BW7="","",ROUND('[2]euro (LA)'!BW7,1))</f>
        <v>12558.7</v>
      </c>
      <c r="BS6" s="321">
        <f>IF('[2]euro (LA)'!BX7="","",ROUND('[2]euro (LA)'!BX7,1))</f>
        <v>12333.9</v>
      </c>
      <c r="BT6" s="321">
        <f>IF('[2]euro (LA)'!BY7="","",ROUND('[2]euro (LA)'!BY7,1))</f>
        <v>12341.2</v>
      </c>
      <c r="BU6" s="321">
        <f>IF('[2]euro (LA)'!BZ7="","",ROUND('[2]euro (LA)'!BZ7,1))</f>
        <v>12326.4</v>
      </c>
      <c r="BV6" s="321">
        <f>IF('[2]euro (LA)'!CA7="","",ROUND('[2]euro (LA)'!CA7,1))</f>
        <v>11982.1</v>
      </c>
      <c r="BW6" s="321">
        <f>IF('[2]euro (LA)'!CB7="","",ROUND('[2]euro (LA)'!CB7,1))</f>
        <v>12197.6</v>
      </c>
      <c r="BX6" s="321">
        <f>IF('[2]euro (LA)'!CC7="","",ROUND('[2]euro (LA)'!CC7,1))</f>
        <v>12115.8</v>
      </c>
      <c r="BY6" s="321">
        <f>IF('[2]euro (LA)'!CD7="","",ROUND('[2]euro (LA)'!CD7,1))</f>
        <v>12168.5</v>
      </c>
      <c r="BZ6" s="321">
        <f>IF('[2]euro (LA)'!CE7="","",ROUND('[2]euro (LA)'!CE7,1))</f>
        <v>12086.6</v>
      </c>
      <c r="CA6" s="321">
        <f>IF('[2]euro (LA)'!CF7="","",ROUND('[2]euro (LA)'!CF7,1))</f>
        <v>12096.1</v>
      </c>
      <c r="CB6" s="321">
        <f>IF('[2]euro (LA)'!CG7="","",ROUND('[2]euro (LA)'!CG7,1))</f>
        <v>12096.3</v>
      </c>
      <c r="CC6" s="321">
        <f>IF('[2]euro (LA)'!CH7="","",ROUND('[2]euro (LA)'!CH7,1))</f>
        <v>12056.8</v>
      </c>
      <c r="CD6" s="321">
        <f>IF('[2]euro (LA)'!CI7="","",ROUND('[2]euro (LA)'!CI7,1))</f>
        <v>12009.3</v>
      </c>
      <c r="CE6" s="321">
        <f>IF('[2]euro (LA)'!CJ7="","",ROUND('[2]euro (LA)'!CJ7,1))</f>
        <v>12013.9</v>
      </c>
      <c r="CF6" s="321">
        <f>IF('[2]euro (LA)'!CK7="","",ROUND('[2]euro (LA)'!CK7,1))</f>
        <v>12050.2</v>
      </c>
      <c r="CG6" s="321">
        <f>IF('[2]euro (LA)'!CL7="","",ROUND('[2]euro (LA)'!CL7,1))</f>
        <v>11453.8</v>
      </c>
      <c r="CH6" s="321">
        <f>IF('[2]euro (LA)'!CM7="","",ROUND('[2]euro (LA)'!CM7,1))</f>
        <v>11386.5</v>
      </c>
      <c r="CI6" s="321">
        <f>IF('[3]euro (LA)'!CN7="","",ROUND('[3]euro (LA)'!CN7,1))</f>
        <v>11403.5</v>
      </c>
      <c r="CJ6" s="321">
        <f>IF('[3]euro (LA)'!CO7="","",ROUND('[3]euro (LA)'!CO7,1))</f>
        <v>11413</v>
      </c>
      <c r="CK6" s="321">
        <f>IF('[3]euro (LA)'!CP7="","",ROUND('[3]euro (LA)'!CP7,1))</f>
        <v>11466.5</v>
      </c>
      <c r="CL6" s="321">
        <f>IF('[3]euro (LA)'!CQ7="","",ROUND('[3]euro (LA)'!CQ7,1))</f>
        <v>13839.6</v>
      </c>
      <c r="CM6" s="321">
        <f>IF('[3]euro (LA)'!CR7="","",ROUND('[3]euro (LA)'!CR7,1))</f>
        <v>13843.9</v>
      </c>
      <c r="CN6" s="321">
        <f>IF('[3]euro (LA)'!CS7="","",ROUND('[3]euro (LA)'!CS7,1))</f>
        <v>13897.8</v>
      </c>
      <c r="CO6" s="321">
        <f>IF('[3]euro (LA)'!CT7="","",ROUND('[3]euro (LA)'!CT7,1))</f>
        <v>14728.7</v>
      </c>
      <c r="CP6" s="321">
        <f>IF('[3]euro (LA)'!CU7="","",ROUND('[3]euro (LA)'!CU7,1))</f>
        <v>14674</v>
      </c>
      <c r="CQ6" s="321">
        <f>IF('[3]euro (LA)'!CV7="","",ROUND('[3]euro (LA)'!CV7,1))</f>
        <v>14709.9</v>
      </c>
      <c r="CR6" s="321">
        <f>IF('[3]euro (LA)'!CW7="","",ROUND('[3]euro (LA)'!CW7,1))</f>
        <v>14765.4</v>
      </c>
      <c r="CS6" s="321">
        <f>IF('[3]euro (LA)'!CX7="","",ROUND('[3]euro (LA)'!CX7,1))</f>
        <v>14734.9</v>
      </c>
      <c r="CT6" s="321">
        <f>IF('[4]euro (LA)'!CY7="","",ROUND('[4]euro (LA)'!CY7,1))</f>
        <v>13462.9</v>
      </c>
      <c r="CU6" s="321">
        <f>IF('[5]euro (LA)'!CZ7="","",ROUND('[5]euro (LA)'!CZ7,1))</f>
        <v>13463.5</v>
      </c>
      <c r="CV6" s="321">
        <f>IF('[5]euro (LA)'!DA7="","",ROUND('[5]euro (LA)'!DA7,1))</f>
        <v>13463.3</v>
      </c>
      <c r="CW6" s="321">
        <f>IF('[5]euro (LA)'!DB7="","",ROUND('[5]euro (LA)'!DB7,1))</f>
        <v>13539.8</v>
      </c>
      <c r="CX6" s="321">
        <f>IF('[5]euro (LA)'!DC7="","",ROUND('[5]euro (LA)'!DC7,1))</f>
        <v>13551.6</v>
      </c>
      <c r="CY6" s="321">
        <f>IF('[5]euro (LA)'!DD7="","",ROUND('[5]euro (LA)'!DD7,1))</f>
        <v>13555.9</v>
      </c>
      <c r="CZ6" s="321">
        <f>IF('[5]euro (LA)'!DE7="","",ROUND('[5]euro (LA)'!DE7,1))</f>
        <v>13575.5</v>
      </c>
      <c r="DA6" s="321">
        <f>IF('[5]euro (LA)'!DF7="","",ROUND('[5]euro (LA)'!DF7,1))</f>
        <v>13270.8</v>
      </c>
      <c r="DB6" s="321">
        <f>IF('[5]euro (LA)'!DG7="","",ROUND('[5]euro (LA)'!DG7,1))</f>
        <v>13457.1</v>
      </c>
      <c r="DC6" s="321">
        <f>IF('[5]euro (LA)'!DH7="","",ROUND('[5]euro (LA)'!DH7,1))</f>
        <v>13528.3</v>
      </c>
      <c r="DD6" s="321">
        <f>IF('[6]euro (LA)'!DI7="","",ROUND('[6]euro (LA)'!DI7,1))</f>
        <v>13604.4</v>
      </c>
      <c r="DE6" s="321">
        <f>IF('[6]euro (LA)'!DJ7="","",ROUND('[6]euro (LA)'!DJ7,1))</f>
        <v>13677.2</v>
      </c>
      <c r="DF6" s="321">
        <f>IF('[6]euro (LA)'!DK7="","",ROUND('[6]euro (LA)'!DK7,1))</f>
        <v>13011.8</v>
      </c>
      <c r="DG6" s="321">
        <f>IF('[7]euro (LA)'!DL7="","",ROUND('[7]euro (LA)'!DL7,1))</f>
        <v>13014.5</v>
      </c>
      <c r="DH6" s="321">
        <f>IF('[7]euro (LA)'!DM7="","",ROUND('[7]euro (LA)'!DM7,1))</f>
        <v>13019.5</v>
      </c>
      <c r="DI6" s="321">
        <f>IF('[7]euro (LA)'!DN7="","",ROUND('[7]euro (LA)'!DN7,1))</f>
        <v>13276.8</v>
      </c>
      <c r="DJ6" s="321">
        <f>IF('[7]euro (LA)'!DO7="","",ROUND('[7]euro (LA)'!DO7,1))</f>
        <v>14489.2</v>
      </c>
      <c r="DK6" s="321">
        <f>IF('[7]euro (LA)'!DP7="","",ROUND('[7]euro (LA)'!DP7,1))</f>
        <v>14464.9</v>
      </c>
      <c r="DL6" s="321">
        <f>IF('[7]euro (LA)'!DQ7="","",ROUND('[7]euro (LA)'!DQ7,1))</f>
        <v>14403.9</v>
      </c>
      <c r="DM6" s="321">
        <f>IF('[7]euro (LA)'!DR7="","",ROUND('[7]euro (LA)'!DR7,1))</f>
        <v>14380</v>
      </c>
      <c r="DN6" s="321">
        <f>IF('[7]euro (LA)'!DS7="","",ROUND('[7]euro (LA)'!DS7,1))</f>
        <v>14248.6</v>
      </c>
      <c r="DO6" s="321">
        <f>IF('[7]euro (LA)'!DT7="","",ROUND('[7]euro (LA)'!DT7,1))</f>
        <v>14237.4</v>
      </c>
      <c r="DP6" s="321">
        <f>IF('[7]euro (LA)'!DU7="","",ROUND('[7]euro (LA)'!DU7,1))</f>
        <v>14245</v>
      </c>
      <c r="DQ6" s="321">
        <f>IF('[7]euro (LA)'!DV7="","",ROUND('[7]euro (LA)'!DV7,1))</f>
        <v>14236.8</v>
      </c>
      <c r="DR6" s="321">
        <f>IF('[7]euro (LA)'!DW7="","",ROUND('[7]euro (LA)'!DW7,1))</f>
        <v>13764.7</v>
      </c>
      <c r="DS6" s="321">
        <f>IF('[7]euro (LA)'!DX7="","",ROUND('[7]euro (LA)'!DX7,1))</f>
        <v>13719.2</v>
      </c>
      <c r="DT6" s="321">
        <f>IF('[7]euro (LA)'!DY7="","",ROUND('[7]euro (LA)'!DY7,1))</f>
        <v>13715</v>
      </c>
      <c r="DU6" s="321">
        <f>IF('[7]euro (LA)'!DZ7="","",ROUND('[7]euro (LA)'!DZ7,1))</f>
        <v>13761</v>
      </c>
      <c r="DV6" s="321">
        <f>IF('[7]euro (LA)'!EA7="","",ROUND('[7]euro (LA)'!EA7,1))</f>
        <v>12534.1</v>
      </c>
      <c r="DW6" s="321">
        <f>IF('[7]euro (LA)'!EB7="","",ROUND('[7]euro (LA)'!EB7,1))</f>
        <v>12570.8</v>
      </c>
      <c r="DX6" s="321">
        <f>IF('[7]euro (LA)'!EC7="","",ROUND('[7]euro (LA)'!EC7,1))</f>
        <v>12512.3</v>
      </c>
      <c r="DY6" s="321">
        <f>IF('[7]euro (LA)'!ED7="","",ROUND('[7]euro (LA)'!ED7,1))</f>
        <v>12516.8</v>
      </c>
      <c r="DZ6" s="321">
        <f>IF('[7]euro (LA)'!EE7="","",ROUND('[7]euro (LA)'!EE7,1))</f>
        <v>12395.9</v>
      </c>
    </row>
    <row r="7" spans="1:130" x14ac:dyDescent="0.2">
      <c r="A7" s="322" t="s">
        <v>175</v>
      </c>
      <c r="B7" s="321">
        <v>5250.3</v>
      </c>
      <c r="C7" s="321">
        <f>IF('[2]euro (LA)'!H8="","",ROUND('[2]euro (LA)'!H8,1))</f>
        <v>5186.7</v>
      </c>
      <c r="D7" s="321">
        <f>IF('[2]euro (LA)'!I8="","",ROUND('[2]euro (LA)'!I8,1))</f>
        <v>4673.8999999999996</v>
      </c>
      <c r="E7" s="321">
        <f>IF('[2]euro (LA)'!J8="","",ROUND('[2]euro (LA)'!J8,1))</f>
        <v>4673.3999999999996</v>
      </c>
      <c r="F7" s="321">
        <f>IF('[2]euro (LA)'!K8="","",ROUND('[2]euro (LA)'!K8,1))</f>
        <v>4672.6000000000004</v>
      </c>
      <c r="G7" s="321">
        <f>IF('[2]euro (LA)'!L8="","",ROUND('[2]euro (LA)'!L8,1))</f>
        <v>4673.8</v>
      </c>
      <c r="H7" s="321">
        <f>IF('[2]euro (LA)'!M8="","",ROUND('[2]euro (LA)'!M8,1))</f>
        <v>4752.8999999999996</v>
      </c>
      <c r="I7" s="321">
        <f>IF('[2]euro (LA)'!N8="","",ROUND('[2]euro (LA)'!N8,1))</f>
        <v>5418.1</v>
      </c>
      <c r="J7" s="321">
        <f>IF('[2]euro (LA)'!O8="","",ROUND('[2]euro (LA)'!O8,1))</f>
        <v>5440.3</v>
      </c>
      <c r="K7" s="321">
        <f>IF('[2]euro (LA)'!P8="","",ROUND('[2]euro (LA)'!P8,1))</f>
        <v>5439.4</v>
      </c>
      <c r="L7" s="321">
        <f>IF('[2]euro (LA)'!Q8="","",ROUND('[2]euro (LA)'!Q8,1))</f>
        <v>5438.8</v>
      </c>
      <c r="M7" s="321">
        <f>IF('[2]euro (LA)'!R8="","",ROUND('[2]euro (LA)'!R8,1))</f>
        <v>5438.8</v>
      </c>
      <c r="N7" s="321">
        <f>IF('[2]euro (LA)'!S8="","",ROUND('[2]euro (LA)'!S8,1))</f>
        <v>5426.6</v>
      </c>
      <c r="O7" s="321">
        <f>IF('[2]euro (LA)'!T8="","",ROUND('[2]euro (LA)'!T8,1))</f>
        <v>4965.8</v>
      </c>
      <c r="P7" s="321">
        <f>IF('[2]euro (LA)'!U8="","",ROUND('[2]euro (LA)'!U8,1))</f>
        <v>4955.7</v>
      </c>
      <c r="Q7" s="321">
        <f>IF('[2]euro (LA)'!V8="","",ROUND('[2]euro (LA)'!V8,1))</f>
        <v>4955.1000000000004</v>
      </c>
      <c r="R7" s="321">
        <f>IF('[2]euro (LA)'!W8="","",ROUND('[2]euro (LA)'!W8,1))</f>
        <v>4956.7</v>
      </c>
      <c r="S7" s="321">
        <f>IF('[2]euro (LA)'!X8="","",ROUND('[2]euro (LA)'!X8,1))</f>
        <v>4956.3999999999996</v>
      </c>
      <c r="T7" s="321">
        <f>IF('[2]euro (LA)'!Y8="","",ROUND('[2]euro (LA)'!Y8,1))</f>
        <v>4954.3999999999996</v>
      </c>
      <c r="U7" s="321">
        <f>IF('[2]euro (LA)'!Z8="","",ROUND('[2]euro (LA)'!Z8,1))</f>
        <v>4904</v>
      </c>
      <c r="V7" s="321">
        <f>IF('[2]euro (LA)'!AA8="","",ROUND('[2]euro (LA)'!AA8,1))</f>
        <v>4903.6000000000004</v>
      </c>
      <c r="W7" s="321">
        <f>IF('[2]euro (LA)'!AB8="","",ROUND('[2]euro (LA)'!AB8,1))</f>
        <v>4902.1000000000004</v>
      </c>
      <c r="X7" s="321">
        <f>IF('[2]euro (LA)'!AC8="","",ROUND('[2]euro (LA)'!AC8,1))</f>
        <v>4900.8</v>
      </c>
      <c r="Y7" s="321">
        <f>IF('[2]euro (LA)'!AD8="","",ROUND('[2]euro (LA)'!AD8,1))</f>
        <v>4888.6000000000004</v>
      </c>
      <c r="Z7" s="321">
        <f>IF('[2]euro (LA)'!AE8="","",ROUND('[2]euro (LA)'!AE8,1))</f>
        <v>4861.3</v>
      </c>
      <c r="AA7" s="321">
        <f>IF('[2]euro (LA)'!AF8="","",ROUND('[2]euro (LA)'!AF8,1))</f>
        <v>4851.3999999999996</v>
      </c>
      <c r="AB7" s="321">
        <f>IF('[2]euro (LA)'!AG8="","",ROUND('[2]euro (LA)'!AG8,1))</f>
        <v>4852.3999999999996</v>
      </c>
      <c r="AC7" s="321">
        <f>IF('[2]euro (LA)'!AH8="","",ROUND('[2]euro (LA)'!AH8,1))</f>
        <v>4850.8</v>
      </c>
      <c r="AD7" s="321">
        <f>IF('[2]euro (LA)'!AI8="","",ROUND('[2]euro (LA)'!AI8,1))</f>
        <v>4847.5</v>
      </c>
      <c r="AE7" s="321">
        <f>IF('[2]euro (LA)'!AJ8="","",ROUND('[2]euro (LA)'!AJ8,1))</f>
        <v>4847.3999999999996</v>
      </c>
      <c r="AF7" s="321">
        <f>IF('[2]euro (LA)'!AK8="","",ROUND('[2]euro (LA)'!AK8,1))</f>
        <v>4847.8</v>
      </c>
      <c r="AG7" s="321">
        <f>IF('[2]euro (LA)'!AL8="","",ROUND('[2]euro (LA)'!AL8,1))</f>
        <v>4726.6000000000004</v>
      </c>
      <c r="AH7" s="321">
        <f>IF('[2]euro (LA)'!AM8="","",ROUND('[2]euro (LA)'!AM8,1))</f>
        <v>4726.8999999999996</v>
      </c>
      <c r="AI7" s="321">
        <f>IF('[2]euro (LA)'!AN8="","",ROUND('[2]euro (LA)'!AN8,1))</f>
        <v>4726.8</v>
      </c>
      <c r="AJ7" s="321">
        <f>IF('[2]euro (LA)'!AO8="","",ROUND('[2]euro (LA)'!AO8,1))</f>
        <v>4726.3999999999996</v>
      </c>
      <c r="AK7" s="321">
        <f>IF('[2]euro (LA)'!AP8="","",ROUND('[2]euro (LA)'!AP8,1))</f>
        <v>4725.2</v>
      </c>
      <c r="AL7" s="321">
        <f>IF('[2]euro (LA)'!AQ8="","",ROUND('[2]euro (LA)'!AQ8,1))</f>
        <v>4689.5</v>
      </c>
      <c r="AM7" s="321">
        <f>IF('[2]euro (LA)'!AR8="","",ROUND('[2]euro (LA)'!AR8,1))</f>
        <v>4448.2</v>
      </c>
      <c r="AN7" s="321">
        <f>IF('[2]euro (LA)'!AS8="","",ROUND('[2]euro (LA)'!AS8,1))</f>
        <v>4444.6000000000004</v>
      </c>
      <c r="AO7" s="321">
        <f>IF('[2]euro (LA)'!AT8="","",ROUND('[2]euro (LA)'!AT8,1))</f>
        <v>4445.8</v>
      </c>
      <c r="AP7" s="321">
        <f>IF('[2]euro (LA)'!AU8="","",ROUND('[2]euro (LA)'!AU8,1))</f>
        <v>4446.3</v>
      </c>
      <c r="AQ7" s="321">
        <f>IF('[2]euro (LA)'!AV8="","",ROUND('[2]euro (LA)'!AV8,1))</f>
        <v>4576.2</v>
      </c>
      <c r="AR7" s="321">
        <f>IF('[2]euro (LA)'!AW8="","",ROUND('[2]euro (LA)'!AW8,1))</f>
        <v>4579.3999999999996</v>
      </c>
      <c r="AS7" s="321">
        <f>IF('[2]euro (LA)'!AX8="","",ROUND('[2]euro (LA)'!AX8,1))</f>
        <v>4506.6000000000004</v>
      </c>
      <c r="AT7" s="321">
        <f>IF('[2]euro (LA)'!AY8="","",ROUND('[2]euro (LA)'!AY8,1))</f>
        <v>4510.3999999999996</v>
      </c>
      <c r="AU7" s="321">
        <f>IF('[2]euro (LA)'!AZ8="","",ROUND('[2]euro (LA)'!AZ8,1))</f>
        <v>4519.2</v>
      </c>
      <c r="AV7" s="321">
        <f>IF('[2]euro (LA)'!BA8="","",ROUND('[2]euro (LA)'!BA8,1))</f>
        <v>4523.1000000000004</v>
      </c>
      <c r="AW7" s="321">
        <f>IF('[2]euro (LA)'!BB8="","",ROUND('[2]euro (LA)'!BB8,1))</f>
        <v>4496.2</v>
      </c>
      <c r="AX7" s="321">
        <f>IF('[2]euro (LA)'!BC8="","",ROUND('[2]euro (LA)'!BC8,1))</f>
        <v>4489.3</v>
      </c>
      <c r="AY7" s="321">
        <f>IF('[2]euro (LA)'!BD8="","",ROUND('[2]euro (LA)'!BD8,1))</f>
        <v>4422.8999999999996</v>
      </c>
      <c r="AZ7" s="321">
        <f>IF('[2]euro (LA)'!BE8="","",ROUND('[2]euro (LA)'!BE8,1))</f>
        <v>4427.3</v>
      </c>
      <c r="BA7" s="321">
        <f>IF('[2]euro (LA)'!BF8="","",ROUND('[2]euro (LA)'!BF8,1))</f>
        <v>4380</v>
      </c>
      <c r="BB7" s="321">
        <f>IF('[2]euro (LA)'!BG8="","",ROUND('[2]euro (LA)'!BG8,1))</f>
        <v>4362.5</v>
      </c>
      <c r="BC7" s="321">
        <f>IF('[2]euro (LA)'!BH8="","",ROUND('[2]euro (LA)'!BH8,1))</f>
        <v>4373.8999999999996</v>
      </c>
      <c r="BD7" s="321">
        <f>IF('[2]euro (LA)'!BI8="","",ROUND('[2]euro (LA)'!BI8,1))</f>
        <v>4372.8</v>
      </c>
      <c r="BE7" s="321">
        <f>IF('[2]euro (LA)'!BJ8="","",ROUND('[2]euro (LA)'!BJ8,1))</f>
        <v>4666.3</v>
      </c>
      <c r="BF7" s="321">
        <f>IF('[2]euro (LA)'!BK8="","",ROUND('[2]euro (LA)'!BK8,1))</f>
        <v>4697.7</v>
      </c>
      <c r="BG7" s="321">
        <f>IF('[2]euro (LA)'!BL8="","",ROUND('[2]euro (LA)'!BL8,1))</f>
        <v>4681.8999999999996</v>
      </c>
      <c r="BH7" s="321">
        <f>IF('[2]euro (LA)'!BM8="","",ROUND('[2]euro (LA)'!BM8,1))</f>
        <v>4710.1000000000004</v>
      </c>
      <c r="BI7" s="321">
        <f>IF('[2]euro (LA)'!BN8="","",ROUND('[2]euro (LA)'!BN8,1))</f>
        <v>4739.3999999999996</v>
      </c>
      <c r="BJ7" s="321">
        <f>IF('[2]euro (LA)'!BO8="","",ROUND('[2]euro (LA)'!BO8,1))</f>
        <v>4305.7</v>
      </c>
      <c r="BK7" s="321">
        <f>IF('[2]euro (LA)'!BP8="","",ROUND('[2]euro (LA)'!BP8,1))</f>
        <v>4650.8999999999996</v>
      </c>
      <c r="BL7" s="321">
        <f>IF('[2]euro (LA)'!BQ8="","",ROUND('[2]euro (LA)'!BQ8,1))</f>
        <v>4660.2</v>
      </c>
      <c r="BM7" s="321">
        <f>IF('[2]euro (LA)'!BR8="","",ROUND('[2]euro (LA)'!BR8,1))</f>
        <v>4492.2</v>
      </c>
      <c r="BN7" s="321">
        <f>IF('[2]euro (LA)'!BS8="","",ROUND('[2]euro (LA)'!BS8,1))</f>
        <v>4520.6000000000004</v>
      </c>
      <c r="BO7" s="321">
        <f>IF('[2]euro (LA)'!BT8="","",ROUND('[2]euro (LA)'!BT8,1))</f>
        <v>4538.8999999999996</v>
      </c>
      <c r="BP7" s="321">
        <f>IF('[2]euro (LA)'!BU8="","",ROUND('[2]euro (LA)'!BU8,1))</f>
        <v>4544.8999999999996</v>
      </c>
      <c r="BQ7" s="321">
        <f>IF('[2]euro (LA)'!BV8="","",ROUND('[2]euro (LA)'!BV8,1))</f>
        <v>4376.5</v>
      </c>
      <c r="BR7" s="321">
        <f>IF('[2]euro (LA)'!BW8="","",ROUND('[2]euro (LA)'!BW8,1))</f>
        <v>4429.8</v>
      </c>
      <c r="BS7" s="321">
        <f>IF('[2]euro (LA)'!BX8="","",ROUND('[2]euro (LA)'!BX8,1))</f>
        <v>4226.3999999999996</v>
      </c>
      <c r="BT7" s="321">
        <f>IF('[2]euro (LA)'!BY8="","",ROUND('[2]euro (LA)'!BY8,1))</f>
        <v>4204.7</v>
      </c>
      <c r="BU7" s="321">
        <f>IF('[2]euro (LA)'!BZ8="","",ROUND('[2]euro (LA)'!BZ8,1))</f>
        <v>4204.8999999999996</v>
      </c>
      <c r="BV7" s="321">
        <f>IF('[2]euro (LA)'!CA8="","",ROUND('[2]euro (LA)'!CA8,1))</f>
        <v>3896.7</v>
      </c>
      <c r="BW7" s="321">
        <f>IF('[2]euro (LA)'!CB8="","",ROUND('[2]euro (LA)'!CB8,1))</f>
        <v>4112</v>
      </c>
      <c r="BX7" s="321">
        <f>IF('[2]euro (LA)'!CC8="","",ROUND('[2]euro (LA)'!CC8,1))</f>
        <v>4030.2</v>
      </c>
      <c r="BY7" s="321">
        <f>IF('[2]euro (LA)'!CD8="","",ROUND('[2]euro (LA)'!CD8,1))</f>
        <v>4030.8</v>
      </c>
      <c r="BZ7" s="321">
        <f>IF('[2]euro (LA)'!CE8="","",ROUND('[2]euro (LA)'!CE8,1))</f>
        <v>3935.1</v>
      </c>
      <c r="CA7" s="321">
        <f>IF('[2]euro (LA)'!CF8="","",ROUND('[2]euro (LA)'!CF8,1))</f>
        <v>3938.4</v>
      </c>
      <c r="CB7" s="321">
        <f>IF('[2]euro (LA)'!CG8="","",ROUND('[2]euro (LA)'!CG8,1))</f>
        <v>3941</v>
      </c>
      <c r="CC7" s="321">
        <f>IF('[2]euro (LA)'!CH8="","",ROUND('[2]euro (LA)'!CH8,1))</f>
        <v>3861.3</v>
      </c>
      <c r="CD7" s="321">
        <f>IF('[2]euro (LA)'!CI8="","",ROUND('[2]euro (LA)'!CI8,1))</f>
        <v>3866</v>
      </c>
      <c r="CE7" s="321">
        <f>IF('[2]euro (LA)'!CJ8="","",ROUND('[2]euro (LA)'!CJ8,1))</f>
        <v>3844.3</v>
      </c>
      <c r="CF7" s="321">
        <f>IF('[2]euro (LA)'!CK8="","",ROUND('[2]euro (LA)'!CK8,1))</f>
        <v>3849.9</v>
      </c>
      <c r="CG7" s="321">
        <f>IF('[2]euro (LA)'!CL8="","",ROUND('[2]euro (LA)'!CL8,1))</f>
        <v>3244.1</v>
      </c>
      <c r="CH7" s="321">
        <f>IF('[2]euro (LA)'!CM8="","",ROUND('[2]euro (LA)'!CM8,1))</f>
        <v>3265.9</v>
      </c>
      <c r="CI7" s="321">
        <f>IF('[3]euro (LA)'!CN8="","",ROUND('[3]euro (LA)'!CN8,1))</f>
        <v>3182.8</v>
      </c>
      <c r="CJ7" s="321">
        <f>IF('[3]euro (LA)'!CO8="","",ROUND('[3]euro (LA)'!CO8,1))</f>
        <v>3192.3</v>
      </c>
      <c r="CK7" s="321">
        <f>IF('[3]euro (LA)'!CP8="","",ROUND('[3]euro (LA)'!CP8,1))</f>
        <v>3181.7</v>
      </c>
      <c r="CL7" s="321">
        <f>IF('[3]euro (LA)'!CQ8="","",ROUND('[3]euro (LA)'!CQ8,1))</f>
        <v>5538.1</v>
      </c>
      <c r="CM7" s="321">
        <f>IF('[3]euro (LA)'!CR8="","",ROUND('[3]euro (LA)'!CR8,1))</f>
        <v>5547.6</v>
      </c>
      <c r="CN7" s="321">
        <f>IF('[3]euro (LA)'!CS8="","",ROUND('[3]euro (LA)'!CS8,1))</f>
        <v>5557.6</v>
      </c>
      <c r="CO7" s="321">
        <f>IF('[3]euro (LA)'!CT8="","",ROUND('[3]euro (LA)'!CT8,1))</f>
        <v>6352.2</v>
      </c>
      <c r="CP7" s="321">
        <f>IF('[3]euro (LA)'!CU8="","",ROUND('[3]euro (LA)'!CU8,1))</f>
        <v>6345.3</v>
      </c>
      <c r="CQ7" s="321">
        <f>IF('[3]euro (LA)'!CV8="","",ROUND('[3]euro (LA)'!CV8,1))</f>
        <v>6341.7</v>
      </c>
      <c r="CR7" s="321">
        <f>IF('[3]euro (LA)'!CW8="","",ROUND('[3]euro (LA)'!CW8,1))</f>
        <v>6351.6</v>
      </c>
      <c r="CS7" s="321">
        <f>IF('[3]euro (LA)'!CX8="","",ROUND('[3]euro (LA)'!CX8,1))</f>
        <v>6354.5</v>
      </c>
      <c r="CT7" s="321">
        <f>IF('[4]euro (LA)'!CY8="","",ROUND('[4]euro (LA)'!CY8,1))</f>
        <v>5051</v>
      </c>
      <c r="CU7" s="321">
        <f>IF('[5]euro (LA)'!CZ8="","",ROUND('[5]euro (LA)'!CZ8,1))</f>
        <v>5056</v>
      </c>
      <c r="CV7" s="321">
        <f>IF('[5]euro (LA)'!DA8="","",ROUND('[5]euro (LA)'!DA8,1))</f>
        <v>5055.8</v>
      </c>
      <c r="CW7" s="321">
        <f>IF('[5]euro (LA)'!DB8="","",ROUND('[5]euro (LA)'!DB8,1))</f>
        <v>5054.3</v>
      </c>
      <c r="CX7" s="321">
        <f>IF('[5]euro (LA)'!DC8="","",ROUND('[5]euro (LA)'!DC8,1))</f>
        <v>5047.8999999999996</v>
      </c>
      <c r="CY7" s="321">
        <f>IF('[5]euro (LA)'!DD8="","",ROUND('[5]euro (LA)'!DD8,1))</f>
        <v>5053.3</v>
      </c>
      <c r="CZ7" s="321">
        <f>IF('[5]euro (LA)'!DE8="","",ROUND('[5]euro (LA)'!DE8,1))</f>
        <v>5035.7</v>
      </c>
      <c r="DA7" s="321">
        <f>IF('[5]euro (LA)'!DF8="","",ROUND('[5]euro (LA)'!DF8,1))</f>
        <v>4669.8999999999996</v>
      </c>
      <c r="DB7" s="321">
        <f>IF('[5]euro (LA)'!DG8="","",ROUND('[5]euro (LA)'!DG8,1))</f>
        <v>4907.7</v>
      </c>
      <c r="DC7" s="321">
        <f>IF('[5]euro (LA)'!DH8="","",ROUND('[5]euro (LA)'!DH8,1))</f>
        <v>4912.3</v>
      </c>
      <c r="DD7" s="321">
        <f>IF('[6]euro (LA)'!DI8="","",ROUND('[6]euro (LA)'!DI8,1))</f>
        <v>4905.7</v>
      </c>
      <c r="DE7" s="321">
        <f>IF('[6]euro (LA)'!DJ8="","",ROUND('[6]euro (LA)'!DJ8,1))</f>
        <v>4908.2</v>
      </c>
      <c r="DF7" s="321">
        <f>IF('[6]euro (LA)'!DK8="","",ROUND('[6]euro (LA)'!DK8,1))</f>
        <v>4154</v>
      </c>
      <c r="DG7" s="321">
        <f>IF('[7]euro (LA)'!DL8="","",ROUND('[7]euro (LA)'!DL8,1))</f>
        <v>4156.6000000000004</v>
      </c>
      <c r="DH7" s="321">
        <f>IF('[7]euro (LA)'!DM8="","",ROUND('[7]euro (LA)'!DM8,1))</f>
        <v>4161.6000000000004</v>
      </c>
      <c r="DI7" s="321">
        <f>IF('[7]euro (LA)'!DN8="","",ROUND('[7]euro (LA)'!DN8,1))</f>
        <v>4161.5</v>
      </c>
      <c r="DJ7" s="321">
        <f>IF('[7]euro (LA)'!DO8="","",ROUND('[7]euro (LA)'!DO8,1))</f>
        <v>4146.8999999999996</v>
      </c>
      <c r="DK7" s="321">
        <f>IF('[7]euro (LA)'!DP8="","",ROUND('[7]euro (LA)'!DP8,1))</f>
        <v>4140.3999999999996</v>
      </c>
      <c r="DL7" s="321">
        <f>IF('[7]euro (LA)'!DQ8="","",ROUND('[7]euro (LA)'!DQ8,1))</f>
        <v>4115.3</v>
      </c>
      <c r="DM7" s="321">
        <f>IF('[7]euro (LA)'!DR8="","",ROUND('[7]euro (LA)'!DR8,1))</f>
        <v>4100.6000000000004</v>
      </c>
      <c r="DN7" s="321">
        <f>IF('[7]euro (LA)'!DS8="","",ROUND('[7]euro (LA)'!DS8,1))</f>
        <v>4101.6000000000004</v>
      </c>
      <c r="DO7" s="321">
        <f>IF('[7]euro (LA)'!DT8="","",ROUND('[7]euro (LA)'!DT8,1))</f>
        <v>4096.1000000000004</v>
      </c>
      <c r="DP7" s="321">
        <f>IF('[7]euro (LA)'!DU8="","",ROUND('[7]euro (LA)'!DU8,1))</f>
        <v>4095.8</v>
      </c>
      <c r="DQ7" s="321">
        <f>IF('[7]euro (LA)'!DV8="","",ROUND('[7]euro (LA)'!DV8,1))</f>
        <v>4093</v>
      </c>
      <c r="DR7" s="321">
        <f>IF('[7]euro (LA)'!DW8="","",ROUND('[7]euro (LA)'!DW8,1))</f>
        <v>3314.4</v>
      </c>
      <c r="DS7" s="321">
        <f>IF('[7]euro (LA)'!DX8="","",ROUND('[7]euro (LA)'!DX8,1))</f>
        <v>3268.9</v>
      </c>
      <c r="DT7" s="321">
        <f>IF('[7]euro (LA)'!DY8="","",ROUND('[7]euro (LA)'!DY8,1))</f>
        <v>3264.8</v>
      </c>
      <c r="DU7" s="321">
        <f>IF('[7]euro (LA)'!DZ8="","",ROUND('[7]euro (LA)'!DZ8,1))</f>
        <v>3249.8</v>
      </c>
      <c r="DV7" s="321">
        <f>IF('[7]euro (LA)'!EA8="","",ROUND('[7]euro (LA)'!EA8,1))</f>
        <v>3241.8</v>
      </c>
      <c r="DW7" s="321">
        <f>IF('[7]euro (LA)'!EB8="","",ROUND('[7]euro (LA)'!EB8,1))</f>
        <v>3237.9</v>
      </c>
      <c r="DX7" s="321">
        <f>IF('[7]euro (LA)'!EC8="","",ROUND('[7]euro (LA)'!EC8,1))</f>
        <v>3172.9</v>
      </c>
      <c r="DY7" s="321">
        <f>IF('[7]euro (LA)'!ED8="","",ROUND('[7]euro (LA)'!ED8,1))</f>
        <v>3149.6</v>
      </c>
      <c r="DZ7" s="321">
        <f>IF('[7]euro (LA)'!EE8="","",ROUND('[7]euro (LA)'!EE8,1))</f>
        <v>3110.1</v>
      </c>
    </row>
    <row r="8" spans="1:130" s="323" customFormat="1" x14ac:dyDescent="0.2">
      <c r="A8" s="322" t="s">
        <v>176</v>
      </c>
      <c r="B8" s="321">
        <v>2738.8</v>
      </c>
      <c r="C8" s="321">
        <f>IF('[2]euro (LA)'!H9="","",ROUND('[2]euro (LA)'!H9,1))</f>
        <v>2675.7</v>
      </c>
      <c r="D8" s="321">
        <f>IF('[2]euro (LA)'!I9="","",ROUND('[2]euro (LA)'!I9,1))</f>
        <v>2163.1</v>
      </c>
      <c r="E8" s="321">
        <f>IF('[2]euro (LA)'!J9="","",ROUND('[2]euro (LA)'!J9,1))</f>
        <v>2163.1</v>
      </c>
      <c r="F8" s="321">
        <f>IF('[2]euro (LA)'!K9="","",ROUND('[2]euro (LA)'!K9,1))</f>
        <v>2163.1</v>
      </c>
      <c r="G8" s="321">
        <f>IF('[2]euro (LA)'!L9="","",ROUND('[2]euro (LA)'!L9,1))</f>
        <v>2163.1</v>
      </c>
      <c r="H8" s="321">
        <f>IF('[2]euro (LA)'!M9="","",ROUND('[2]euro (LA)'!M9,1))</f>
        <v>2241.8000000000002</v>
      </c>
      <c r="I8" s="321">
        <f>IF('[2]euro (LA)'!N9="","",ROUND('[2]euro (LA)'!N9,1))</f>
        <v>2956.4</v>
      </c>
      <c r="J8" s="321">
        <f>IF('[2]euro (LA)'!O9="","",ROUND('[2]euro (LA)'!O9,1))</f>
        <v>2979.5</v>
      </c>
      <c r="K8" s="321">
        <f>IF('[2]euro (LA)'!P9="","",ROUND('[2]euro (LA)'!P9,1))</f>
        <v>2979.5</v>
      </c>
      <c r="L8" s="321">
        <f>IF('[2]euro (LA)'!Q9="","",ROUND('[2]euro (LA)'!Q9,1))</f>
        <v>2979.5</v>
      </c>
      <c r="M8" s="321">
        <f>IF('[2]euro (LA)'!R9="","",ROUND('[2]euro (LA)'!R9,1))</f>
        <v>2979.5</v>
      </c>
      <c r="N8" s="321">
        <f>IF('[2]euro (LA)'!S9="","",ROUND('[2]euro (LA)'!S9,1))</f>
        <v>2979.5</v>
      </c>
      <c r="O8" s="321">
        <f>IF('[2]euro (LA)'!T9="","",ROUND('[2]euro (LA)'!T9,1))</f>
        <v>2519</v>
      </c>
      <c r="P8" s="321">
        <f>IF('[2]euro (LA)'!U9="","",ROUND('[2]euro (LA)'!U9,1))</f>
        <v>2512.8000000000002</v>
      </c>
      <c r="Q8" s="321">
        <f>IF('[2]euro (LA)'!V9="","",ROUND('[2]euro (LA)'!V9,1))</f>
        <v>2512.8000000000002</v>
      </c>
      <c r="R8" s="321">
        <f>IF('[2]euro (LA)'!W9="","",ROUND('[2]euro (LA)'!W9,1))</f>
        <v>2512.8000000000002</v>
      </c>
      <c r="S8" s="321">
        <f>IF('[2]euro (LA)'!X9="","",ROUND('[2]euro (LA)'!X9,1))</f>
        <v>2512.8000000000002</v>
      </c>
      <c r="T8" s="321">
        <f>IF('[2]euro (LA)'!Y9="","",ROUND('[2]euro (LA)'!Y9,1))</f>
        <v>2512.8000000000002</v>
      </c>
      <c r="U8" s="321">
        <f>IF('[2]euro (LA)'!Z9="","",ROUND('[2]euro (LA)'!Z9,1))</f>
        <v>2512.8000000000002</v>
      </c>
      <c r="V8" s="321">
        <f>IF('[2]euro (LA)'!AA9="","",ROUND('[2]euro (LA)'!AA9,1))</f>
        <v>2512.8000000000002</v>
      </c>
      <c r="W8" s="321">
        <f>IF('[2]euro (LA)'!AB9="","",ROUND('[2]euro (LA)'!AB9,1))</f>
        <v>2512.8000000000002</v>
      </c>
      <c r="X8" s="321">
        <f>IF('[2]euro (LA)'!AC9="","",ROUND('[2]euro (LA)'!AC9,1))</f>
        <v>2512.8000000000002</v>
      </c>
      <c r="Y8" s="321">
        <f>IF('[2]euro (LA)'!AD9="","",ROUND('[2]euro (LA)'!AD9,1))</f>
        <v>2500.9</v>
      </c>
      <c r="Z8" s="321">
        <f>IF('[2]euro (LA)'!AE9="","",ROUND('[2]euro (LA)'!AE9,1))</f>
        <v>2500.9</v>
      </c>
      <c r="AA8" s="321">
        <f>IF('[2]euro (LA)'!AF9="","",ROUND('[2]euro (LA)'!AF9,1))</f>
        <v>2493.1999999999998</v>
      </c>
      <c r="AB8" s="321">
        <f>IF('[2]euro (LA)'!AG9="","",ROUND('[2]euro (LA)'!AG9,1))</f>
        <v>2493.1999999999998</v>
      </c>
      <c r="AC8" s="321">
        <f>IF('[2]euro (LA)'!AH9="","",ROUND('[2]euro (LA)'!AH9,1))</f>
        <v>2493.1999999999998</v>
      </c>
      <c r="AD8" s="321">
        <f>IF('[2]euro (LA)'!AI9="","",ROUND('[2]euro (LA)'!AI9,1))</f>
        <v>2491.4</v>
      </c>
      <c r="AE8" s="321">
        <f>IF('[2]euro (LA)'!AJ9="","",ROUND('[2]euro (LA)'!AJ9,1))</f>
        <v>2491.4</v>
      </c>
      <c r="AF8" s="321">
        <f>IF('[2]euro (LA)'!AK9="","",ROUND('[2]euro (LA)'!AK9,1))</f>
        <v>2491.4</v>
      </c>
      <c r="AG8" s="321">
        <f>IF('[2]euro (LA)'!AL9="","",ROUND('[2]euro (LA)'!AL9,1))</f>
        <v>2444.4</v>
      </c>
      <c r="AH8" s="321">
        <f>IF('[2]euro (LA)'!AM9="","",ROUND('[2]euro (LA)'!AM9,1))</f>
        <v>2444.4</v>
      </c>
      <c r="AI8" s="321">
        <f>IF('[2]euro (LA)'!AN9="","",ROUND('[2]euro (LA)'!AN9,1))</f>
        <v>2444.4</v>
      </c>
      <c r="AJ8" s="321">
        <f>IF('[2]euro (LA)'!AO9="","",ROUND('[2]euro (LA)'!AO9,1))</f>
        <v>2443.4</v>
      </c>
      <c r="AK8" s="321">
        <f>IF('[2]euro (LA)'!AP9="","",ROUND('[2]euro (LA)'!AP9,1))</f>
        <v>2443.4</v>
      </c>
      <c r="AL8" s="321">
        <f>IF('[2]euro (LA)'!AQ9="","",ROUND('[2]euro (LA)'!AQ9,1))</f>
        <v>2443.4</v>
      </c>
      <c r="AM8" s="321">
        <f>IF('[2]euro (LA)'!AR9="","",ROUND('[2]euro (LA)'!AR9,1))</f>
        <v>2203.1999999999998</v>
      </c>
      <c r="AN8" s="321">
        <f>IF('[2]euro (LA)'!AS9="","",ROUND('[2]euro (LA)'!AS9,1))</f>
        <v>2199.5</v>
      </c>
      <c r="AO8" s="321">
        <f>IF('[2]euro (LA)'!AT9="","",ROUND('[2]euro (LA)'!AT9,1))</f>
        <v>2199.5</v>
      </c>
      <c r="AP8" s="321">
        <f>IF('[2]euro (LA)'!AU9="","",ROUND('[2]euro (LA)'!AU9,1))</f>
        <v>2199.5</v>
      </c>
      <c r="AQ8" s="321">
        <f>IF('[2]euro (LA)'!AV9="","",ROUND('[2]euro (LA)'!AV9,1))</f>
        <v>2199.5</v>
      </c>
      <c r="AR8" s="321">
        <f>IF('[2]euro (LA)'!AW9="","",ROUND('[2]euro (LA)'!AW9,1))</f>
        <v>2201.5</v>
      </c>
      <c r="AS8" s="321">
        <f>IF('[2]euro (LA)'!AX9="","",ROUND('[2]euro (LA)'!AX9,1))</f>
        <v>2194.5</v>
      </c>
      <c r="AT8" s="321">
        <f>IF('[2]euro (LA)'!AY9="","",ROUND('[2]euro (LA)'!AY9,1))</f>
        <v>2194.5</v>
      </c>
      <c r="AU8" s="321">
        <f>IF('[2]euro (LA)'!AZ9="","",ROUND('[2]euro (LA)'!AZ9,1))</f>
        <v>2217.8000000000002</v>
      </c>
      <c r="AV8" s="321">
        <f>IF('[2]euro (LA)'!BA9="","",ROUND('[2]euro (LA)'!BA9,1))</f>
        <v>2194.5</v>
      </c>
      <c r="AW8" s="321">
        <f>IF('[2]euro (LA)'!BB9="","",ROUND('[2]euro (LA)'!BB9,1))</f>
        <v>2160.3000000000002</v>
      </c>
      <c r="AX8" s="321">
        <f>IF('[2]euro (LA)'!BC9="","",ROUND('[2]euro (LA)'!BC9,1))</f>
        <v>2139.1999999999998</v>
      </c>
      <c r="AY8" s="321">
        <f>IF('[2]euro (LA)'!BD9="","",ROUND('[2]euro (LA)'!BD9,1))</f>
        <v>2036.6</v>
      </c>
      <c r="AZ8" s="321">
        <f>IF('[2]euro (LA)'!BE9="","",ROUND('[2]euro (LA)'!BE9,1))</f>
        <v>2031.1</v>
      </c>
      <c r="BA8" s="321">
        <f>IF('[2]euro (LA)'!BF9="","",ROUND('[2]euro (LA)'!BF9,1))</f>
        <v>1972.6</v>
      </c>
      <c r="BB8" s="321">
        <f>IF('[2]euro (LA)'!BG9="","",ROUND('[2]euro (LA)'!BG9,1))</f>
        <v>1944</v>
      </c>
      <c r="BC8" s="321">
        <f>IF('[2]euro (LA)'!BH9="","",ROUND('[2]euro (LA)'!BH9,1))</f>
        <v>1944</v>
      </c>
      <c r="BD8" s="321">
        <f>IF('[2]euro (LA)'!BI9="","",ROUND('[2]euro (LA)'!BI9,1))</f>
        <v>1929.8</v>
      </c>
      <c r="BE8" s="321">
        <f>IF('[2]euro (LA)'!BJ9="","",ROUND('[2]euro (LA)'!BJ9,1))</f>
        <v>2269.8000000000002</v>
      </c>
      <c r="BF8" s="321">
        <f>IF('[2]euro (LA)'!BK9="","",ROUND('[2]euro (LA)'!BK9,1))</f>
        <v>2269.8000000000002</v>
      </c>
      <c r="BG8" s="321">
        <f>IF('[2]euro (LA)'!BL9="","",ROUND('[2]euro (LA)'!BL9,1))</f>
        <v>2252.1999999999998</v>
      </c>
      <c r="BH8" s="321">
        <f>IF('[2]euro (LA)'!BM9="","",ROUND('[2]euro (LA)'!BM9,1))</f>
        <v>2252.1999999999998</v>
      </c>
      <c r="BI8" s="321">
        <f>IF('[2]euro (LA)'!BN9="","",ROUND('[2]euro (LA)'!BN9,1))</f>
        <v>2270</v>
      </c>
      <c r="BJ8" s="321">
        <f>IF('[2]euro (LA)'!BO9="","",ROUND('[2]euro (LA)'!BO9,1))</f>
        <v>1844.2</v>
      </c>
      <c r="BK8" s="321">
        <f>IF('[2]euro (LA)'!BP9="","",ROUND('[2]euro (LA)'!BP9,1))</f>
        <v>2141.1</v>
      </c>
      <c r="BL8" s="321">
        <f>IF('[2]euro (LA)'!BQ9="","",ROUND('[2]euro (LA)'!BQ9,1))</f>
        <v>2141.1</v>
      </c>
      <c r="BM8" s="321">
        <f>IF('[2]euro (LA)'!BR9="","",ROUND('[2]euro (LA)'!BR9,1))</f>
        <v>1964.6</v>
      </c>
      <c r="BN8" s="321">
        <f>IF('[2]euro (LA)'!BS9="","",ROUND('[2]euro (LA)'!BS9,1))</f>
        <v>1964.6</v>
      </c>
      <c r="BO8" s="321">
        <f>IF('[2]euro (LA)'!BT9="","",ROUND('[2]euro (LA)'!BT9,1))</f>
        <v>1964.6</v>
      </c>
      <c r="BP8" s="321">
        <f>IF('[2]euro (LA)'!BU9="","",ROUND('[2]euro (LA)'!BU9,1))</f>
        <v>1930.4</v>
      </c>
      <c r="BQ8" s="321">
        <f>IF('[2]euro (LA)'!BV9="","",ROUND('[2]euro (LA)'!BV9,1))</f>
        <v>1841.4</v>
      </c>
      <c r="BR8" s="321">
        <f>IF('[2]euro (LA)'!BW9="","",ROUND('[2]euro (LA)'!BW9,1))</f>
        <v>1841.4</v>
      </c>
      <c r="BS8" s="321">
        <f>IF('[2]euro (LA)'!BX9="","",ROUND('[2]euro (LA)'!BX9,1))</f>
        <v>1607.6</v>
      </c>
      <c r="BT8" s="321">
        <f>IF('[2]euro (LA)'!BY9="","",ROUND('[2]euro (LA)'!BY9,1))</f>
        <v>1551.1</v>
      </c>
      <c r="BU8" s="321">
        <f>IF('[2]euro (LA)'!BZ9="","",ROUND('[2]euro (LA)'!BZ9,1))</f>
        <v>1551.1</v>
      </c>
      <c r="BV8" s="321">
        <f>IF('[2]euro (LA)'!CA9="","",ROUND('[2]euro (LA)'!CA9,1))</f>
        <v>1251.0999999999999</v>
      </c>
      <c r="BW8" s="321">
        <f>IF('[2]euro (LA)'!CB9="","",ROUND('[2]euro (LA)'!CB9,1))</f>
        <v>1465.7</v>
      </c>
      <c r="BX8" s="321">
        <f>IF('[2]euro (LA)'!CC9="","",ROUND('[2]euro (LA)'!CC9,1))</f>
        <v>1383.6</v>
      </c>
      <c r="BY8" s="321">
        <f>IF('[2]euro (LA)'!CD9="","",ROUND('[2]euro (LA)'!CD9,1))</f>
        <v>1383.6</v>
      </c>
      <c r="BZ8" s="321">
        <f>IF('[2]euro (LA)'!CE9="","",ROUND('[2]euro (LA)'!CE9,1))</f>
        <v>1285.4000000000001</v>
      </c>
      <c r="CA8" s="321">
        <f>IF('[2]euro (LA)'!CF9="","",ROUND('[2]euro (LA)'!CF9,1))</f>
        <v>1285.4000000000001</v>
      </c>
      <c r="CB8" s="321">
        <f>IF('[2]euro (LA)'!CG9="","",ROUND('[2]euro (LA)'!CG9,1))</f>
        <v>1287.4000000000001</v>
      </c>
      <c r="CC8" s="321">
        <f>IF('[2]euro (LA)'!CH9="","",ROUND('[2]euro (LA)'!CH9,1))</f>
        <v>1287.4000000000001</v>
      </c>
      <c r="CD8" s="321">
        <f>IF('[2]euro (LA)'!CI9="","",ROUND('[2]euro (LA)'!CI9,1))</f>
        <v>1287.4000000000001</v>
      </c>
      <c r="CE8" s="321">
        <f>IF('[2]euro (LA)'!CJ9="","",ROUND('[2]euro (LA)'!CJ9,1))</f>
        <v>1269.5999999999999</v>
      </c>
      <c r="CF8" s="321">
        <f>IF('[2]euro (LA)'!CK9="","",ROUND('[2]euro (LA)'!CK9,1))</f>
        <v>1269.5999999999999</v>
      </c>
      <c r="CG8" s="321">
        <f>IF('[2]euro (LA)'!CL9="","",ROUND('[2]euro (LA)'!CL9,1))</f>
        <v>1269.5999999999999</v>
      </c>
      <c r="CH8" s="321">
        <f>IF('[2]euro (LA)'!CM9="","",ROUND('[2]euro (LA)'!CM9,1))</f>
        <v>1269.5999999999999</v>
      </c>
      <c r="CI8" s="321">
        <f>IF('[3]euro (LA)'!CN9="","",ROUND('[3]euro (LA)'!CN9,1))</f>
        <v>1181</v>
      </c>
      <c r="CJ8" s="321">
        <f>IF('[3]euro (LA)'!CO9="","",ROUND('[3]euro (LA)'!CO9,1))</f>
        <v>1181</v>
      </c>
      <c r="CK8" s="321">
        <f>IF('[3]euro (LA)'!CP9="","",ROUND('[3]euro (LA)'!CP9,1))</f>
        <v>1181</v>
      </c>
      <c r="CL8" s="321">
        <f>IF('[3]euro (LA)'!CQ9="","",ROUND('[3]euro (LA)'!CQ9,1))</f>
        <v>3525.8</v>
      </c>
      <c r="CM8" s="321">
        <f>IF('[3]euro (LA)'!CR9="","",ROUND('[3]euro (LA)'!CR9,1))</f>
        <v>3525.8</v>
      </c>
      <c r="CN8" s="321">
        <f>IF('[3]euro (LA)'!CS9="","",ROUND('[3]euro (LA)'!CS9,1))</f>
        <v>3525.8</v>
      </c>
      <c r="CO8" s="321">
        <f>IF('[3]euro (LA)'!CT9="","",ROUND('[3]euro (LA)'!CT9,1))</f>
        <v>4365.8</v>
      </c>
      <c r="CP8" s="321">
        <f>IF('[3]euro (LA)'!CU9="","",ROUND('[3]euro (LA)'!CU9,1))</f>
        <v>4365.8</v>
      </c>
      <c r="CQ8" s="321">
        <f>IF('[3]euro (LA)'!CV9="","",ROUND('[3]euro (LA)'!CV9,1))</f>
        <v>4365.8</v>
      </c>
      <c r="CR8" s="321">
        <f>IF('[3]euro (LA)'!CW9="","",ROUND('[3]euro (LA)'!CW9,1))</f>
        <v>4365</v>
      </c>
      <c r="CS8" s="321">
        <f>IF('[3]euro (LA)'!CX9="","",ROUND('[3]euro (LA)'!CX9,1))</f>
        <v>4365</v>
      </c>
      <c r="CT8" s="321">
        <f>IF('[4]euro (LA)'!CY9="","",ROUND('[4]euro (LA)'!CY9,1))</f>
        <v>3865</v>
      </c>
      <c r="CU8" s="321">
        <f>IF('[5]euro (LA)'!CZ9="","",ROUND('[5]euro (LA)'!CZ9,1))</f>
        <v>3865</v>
      </c>
      <c r="CV8" s="321">
        <f>IF('[5]euro (LA)'!DA9="","",ROUND('[5]euro (LA)'!DA9,1))</f>
        <v>3863.4</v>
      </c>
      <c r="CW8" s="321">
        <f>IF('[5]euro (LA)'!DB9="","",ROUND('[5]euro (LA)'!DB9,1))</f>
        <v>3863.4</v>
      </c>
      <c r="CX8" s="321">
        <f>IF('[5]euro (LA)'!DC9="","",ROUND('[5]euro (LA)'!DC9,1))</f>
        <v>3863.4</v>
      </c>
      <c r="CY8" s="321">
        <f>IF('[5]euro (LA)'!DD9="","",ROUND('[5]euro (LA)'!DD9,1))</f>
        <v>3863.4</v>
      </c>
      <c r="CZ8" s="321">
        <f>IF('[5]euro (LA)'!DE9="","",ROUND('[5]euro (LA)'!DE9,1))</f>
        <v>3856.2</v>
      </c>
      <c r="DA8" s="321">
        <f>IF('[5]euro (LA)'!DF9="","",ROUND('[5]euro (LA)'!DF9,1))</f>
        <v>3488.5</v>
      </c>
      <c r="DB8" s="321">
        <f>IF('[5]euro (LA)'!DG9="","",ROUND('[5]euro (LA)'!DG9,1))</f>
        <v>3488.5</v>
      </c>
      <c r="DC8" s="321">
        <f>IF('[5]euro (LA)'!DH9="","",ROUND('[5]euro (LA)'!DH9,1))</f>
        <v>3488.5</v>
      </c>
      <c r="DD8" s="321">
        <f>IF('[6]euro (LA)'!DI9="","",ROUND('[6]euro (LA)'!DI9,1))</f>
        <v>3488.5</v>
      </c>
      <c r="DE8" s="321">
        <f>IF('[6]euro (LA)'!DJ9="","",ROUND('[6]euro (LA)'!DJ9,1))</f>
        <v>3488.5</v>
      </c>
      <c r="DF8" s="321">
        <f>IF('[6]euro (LA)'!DK9="","",ROUND('[6]euro (LA)'!DK9,1))</f>
        <v>2738.5</v>
      </c>
      <c r="DG8" s="321">
        <f>IF('[7]euro (LA)'!DL9="","",ROUND('[7]euro (LA)'!DL9,1))</f>
        <v>2738.5</v>
      </c>
      <c r="DH8" s="321">
        <f>IF('[7]euro (LA)'!DM9="","",ROUND('[7]euro (LA)'!DM9,1))</f>
        <v>2738.5</v>
      </c>
      <c r="DI8" s="321">
        <f>IF('[7]euro (LA)'!DN9="","",ROUND('[7]euro (LA)'!DN9,1))</f>
        <v>2738.5</v>
      </c>
      <c r="DJ8" s="321">
        <f>IF('[7]euro (LA)'!DO9="","",ROUND('[7]euro (LA)'!DO9,1))</f>
        <v>2727.4</v>
      </c>
      <c r="DK8" s="321">
        <f>IF('[7]euro (LA)'!DP9="","",ROUND('[7]euro (LA)'!DP9,1))</f>
        <v>2727.4</v>
      </c>
      <c r="DL8" s="321">
        <f>IF('[7]euro (LA)'!DQ9="","",ROUND('[7]euro (LA)'!DQ9,1))</f>
        <v>2718.9</v>
      </c>
      <c r="DM8" s="321">
        <f>IF('[7]euro (LA)'!DR9="","",ROUND('[7]euro (LA)'!DR9,1))</f>
        <v>2718.9</v>
      </c>
      <c r="DN8" s="321">
        <f>IF('[7]euro (LA)'!DS9="","",ROUND('[7]euro (LA)'!DS9,1))</f>
        <v>2718.9</v>
      </c>
      <c r="DO8" s="321">
        <f>IF('[7]euro (LA)'!DT9="","",ROUND('[7]euro (LA)'!DT9,1))</f>
        <v>2718.9</v>
      </c>
      <c r="DP8" s="321">
        <f>IF('[7]euro (LA)'!DU9="","",ROUND('[7]euro (LA)'!DU9,1))</f>
        <v>2718.9</v>
      </c>
      <c r="DQ8" s="321">
        <f>IF('[7]euro (LA)'!DV9="","",ROUND('[7]euro (LA)'!DV9,1))</f>
        <v>2718.9</v>
      </c>
      <c r="DR8" s="321">
        <f>IF('[7]euro (LA)'!DW9="","",ROUND('[7]euro (LA)'!DW9,1))</f>
        <v>1968.9</v>
      </c>
      <c r="DS8" s="321">
        <f>IF('[7]euro (LA)'!DX9="","",ROUND('[7]euro (LA)'!DX9,1))</f>
        <v>1937.5</v>
      </c>
      <c r="DT8" s="321">
        <f>IF('[7]euro (LA)'!DY9="","",ROUND('[7]euro (LA)'!DY9,1))</f>
        <v>1937.5</v>
      </c>
      <c r="DU8" s="321">
        <f>IF('[7]euro (LA)'!DZ9="","",ROUND('[7]euro (LA)'!DZ9,1))</f>
        <v>1937.5</v>
      </c>
      <c r="DV8" s="321">
        <f>IF('[7]euro (LA)'!EA9="","",ROUND('[7]euro (LA)'!EA9,1))</f>
        <v>1937.5</v>
      </c>
      <c r="DW8" s="321">
        <f>IF('[7]euro (LA)'!EB9="","",ROUND('[7]euro (LA)'!EB9,1))</f>
        <v>1937.5</v>
      </c>
      <c r="DX8" s="321">
        <f>IF('[7]euro (LA)'!EC9="","",ROUND('[7]euro (LA)'!EC9,1))</f>
        <v>1884</v>
      </c>
      <c r="DY8" s="321">
        <f>IF('[7]euro (LA)'!ED9="","",ROUND('[7]euro (LA)'!ED9,1))</f>
        <v>1882.9</v>
      </c>
      <c r="DZ8" s="321">
        <f>IF('[7]euro (LA)'!EE9="","",ROUND('[7]euro (LA)'!EE9,1))</f>
        <v>1859.8</v>
      </c>
    </row>
    <row r="9" spans="1:130" x14ac:dyDescent="0.2">
      <c r="A9" s="324" t="s">
        <v>177</v>
      </c>
      <c r="B9" s="325">
        <v>0</v>
      </c>
      <c r="C9" s="325">
        <f>IF('[2]euro (LA)'!H10="","",ROUND('[2]euro (LA)'!H10,1))</f>
        <v>0</v>
      </c>
      <c r="D9" s="325">
        <f>IF('[2]euro (LA)'!I10="","",ROUND('[2]euro (LA)'!I10,1))</f>
        <v>0</v>
      </c>
      <c r="E9" s="325">
        <f>IF('[2]euro (LA)'!J10="","",ROUND('[2]euro (LA)'!J10,1))</f>
        <v>0</v>
      </c>
      <c r="F9" s="325">
        <f>IF('[2]euro (LA)'!K10="","",ROUND('[2]euro (LA)'!K10,1))</f>
        <v>0</v>
      </c>
      <c r="G9" s="325">
        <f>IF('[2]euro (LA)'!L10="","",ROUND('[2]euro (LA)'!L10,1))</f>
        <v>0</v>
      </c>
      <c r="H9" s="325">
        <f>IF('[2]euro (LA)'!M10="","",ROUND('[2]euro (LA)'!M10,1))</f>
        <v>0</v>
      </c>
      <c r="I9" s="325">
        <f>IF('[2]euro (LA)'!N10="","",ROUND('[2]euro (LA)'!N10,1))</f>
        <v>0</v>
      </c>
      <c r="J9" s="325">
        <f>IF('[2]euro (LA)'!O10="","",ROUND('[2]euro (LA)'!O10,1))</f>
        <v>0</v>
      </c>
      <c r="K9" s="325">
        <f>IF('[2]euro (LA)'!P10="","",ROUND('[2]euro (LA)'!P10,1))</f>
        <v>0</v>
      </c>
      <c r="L9" s="325">
        <f>IF('[2]euro (LA)'!Q10="","",ROUND('[2]euro (LA)'!Q10,1))</f>
        <v>0</v>
      </c>
      <c r="M9" s="325">
        <f>IF('[2]euro (LA)'!R10="","",ROUND('[2]euro (LA)'!R10,1))</f>
        <v>0</v>
      </c>
      <c r="N9" s="325">
        <f>IF('[2]euro (LA)'!S10="","",ROUND('[2]euro (LA)'!S10,1))</f>
        <v>0</v>
      </c>
      <c r="O9" s="325">
        <f>IF('[2]euro (LA)'!T10="","",ROUND('[2]euro (LA)'!T10,1))</f>
        <v>0</v>
      </c>
      <c r="P9" s="325">
        <f>IF('[2]euro (LA)'!U10="","",ROUND('[2]euro (LA)'!U10,1))</f>
        <v>0</v>
      </c>
      <c r="Q9" s="325">
        <f>IF('[2]euro (LA)'!V10="","",ROUND('[2]euro (LA)'!V10,1))</f>
        <v>0</v>
      </c>
      <c r="R9" s="325">
        <f>IF('[2]euro (LA)'!W10="","",ROUND('[2]euro (LA)'!W10,1))</f>
        <v>0</v>
      </c>
      <c r="S9" s="325">
        <f>IF('[2]euro (LA)'!X10="","",ROUND('[2]euro (LA)'!X10,1))</f>
        <v>0</v>
      </c>
      <c r="T9" s="325">
        <f>IF('[2]euro (LA)'!Y10="","",ROUND('[2]euro (LA)'!Y10,1))</f>
        <v>0</v>
      </c>
      <c r="U9" s="325">
        <f>IF('[2]euro (LA)'!Z10="","",ROUND('[2]euro (LA)'!Z10,1))</f>
        <v>0</v>
      </c>
      <c r="V9" s="325">
        <f>IF('[2]euro (LA)'!AA10="","",ROUND('[2]euro (LA)'!AA10,1))</f>
        <v>0</v>
      </c>
      <c r="W9" s="325">
        <f>IF('[2]euro (LA)'!AB10="","",ROUND('[2]euro (LA)'!AB10,1))</f>
        <v>0</v>
      </c>
      <c r="X9" s="325">
        <f>IF('[2]euro (LA)'!AC10="","",ROUND('[2]euro (LA)'!AC10,1))</f>
        <v>0</v>
      </c>
      <c r="Y9" s="325">
        <f>IF('[2]euro (LA)'!AD10="","",ROUND('[2]euro (LA)'!AD10,1))</f>
        <v>0</v>
      </c>
      <c r="Z9" s="325">
        <f>IF('[2]euro (LA)'!AE10="","",ROUND('[2]euro (LA)'!AE10,1))</f>
        <v>0</v>
      </c>
      <c r="AA9" s="325">
        <f>IF('[2]euro (LA)'!AF10="","",ROUND('[2]euro (LA)'!AF10,1))</f>
        <v>0</v>
      </c>
      <c r="AB9" s="325">
        <f>IF('[2]euro (LA)'!AG10="","",ROUND('[2]euro (LA)'!AG10,1))</f>
        <v>0</v>
      </c>
      <c r="AC9" s="325">
        <f>IF('[2]euro (LA)'!AH10="","",ROUND('[2]euro (LA)'!AH10,1))</f>
        <v>0</v>
      </c>
      <c r="AD9" s="325">
        <f>IF('[2]euro (LA)'!AI10="","",ROUND('[2]euro (LA)'!AI10,1))</f>
        <v>0</v>
      </c>
      <c r="AE9" s="325">
        <f>IF('[2]euro (LA)'!AJ10="","",ROUND('[2]euro (LA)'!AJ10,1))</f>
        <v>0</v>
      </c>
      <c r="AF9" s="325">
        <f>IF('[2]euro (LA)'!AK10="","",ROUND('[2]euro (LA)'!AK10,1))</f>
        <v>0</v>
      </c>
      <c r="AG9" s="325">
        <f>IF('[2]euro (LA)'!AL10="","",ROUND('[2]euro (LA)'!AL10,1))</f>
        <v>0</v>
      </c>
      <c r="AH9" s="325">
        <f>IF('[2]euro (LA)'!AM10="","",ROUND('[2]euro (LA)'!AM10,1))</f>
        <v>0</v>
      </c>
      <c r="AI9" s="325">
        <f>IF('[2]euro (LA)'!AN10="","",ROUND('[2]euro (LA)'!AN10,1))</f>
        <v>0</v>
      </c>
      <c r="AJ9" s="325">
        <f>IF('[2]euro (LA)'!AO10="","",ROUND('[2]euro (LA)'!AO10,1))</f>
        <v>0</v>
      </c>
      <c r="AK9" s="325">
        <f>IF('[2]euro (LA)'!AP10="","",ROUND('[2]euro (LA)'!AP10,1))</f>
        <v>0</v>
      </c>
      <c r="AL9" s="325">
        <f>IF('[2]euro (LA)'!AQ10="","",ROUND('[2]euro (LA)'!AQ10,1))</f>
        <v>0</v>
      </c>
      <c r="AM9" s="325">
        <f>IF('[2]euro (LA)'!AR10="","",ROUND('[2]euro (LA)'!AR10,1))</f>
        <v>0</v>
      </c>
      <c r="AN9" s="325">
        <f>IF('[2]euro (LA)'!AS10="","",ROUND('[2]euro (LA)'!AS10,1))</f>
        <v>0</v>
      </c>
      <c r="AO9" s="325">
        <f>IF('[2]euro (LA)'!AT10="","",ROUND('[2]euro (LA)'!AT10,1))</f>
        <v>0</v>
      </c>
      <c r="AP9" s="325">
        <f>IF('[2]euro (LA)'!AU10="","",ROUND('[2]euro (LA)'!AU10,1))</f>
        <v>0</v>
      </c>
      <c r="AQ9" s="325">
        <f>IF('[2]euro (LA)'!AV10="","",ROUND('[2]euro (LA)'!AV10,1))</f>
        <v>0</v>
      </c>
      <c r="AR9" s="325">
        <f>IF('[2]euro (LA)'!AW10="","",ROUND('[2]euro (LA)'!AW10,1))</f>
        <v>0</v>
      </c>
      <c r="AS9" s="325">
        <f>IF('[2]euro (LA)'!AX10="","",ROUND('[2]euro (LA)'!AX10,1))</f>
        <v>0</v>
      </c>
      <c r="AT9" s="325">
        <f>IF('[2]euro (LA)'!AY10="","",ROUND('[2]euro (LA)'!AY10,1))</f>
        <v>0</v>
      </c>
      <c r="AU9" s="325">
        <f>IF('[2]euro (LA)'!AZ10="","",ROUND('[2]euro (LA)'!AZ10,1))</f>
        <v>0</v>
      </c>
      <c r="AV9" s="325">
        <f>IF('[2]euro (LA)'!BA10="","",ROUND('[2]euro (LA)'!BA10,1))</f>
        <v>0</v>
      </c>
      <c r="AW9" s="325">
        <f>IF('[2]euro (LA)'!BB10="","",ROUND('[2]euro (LA)'!BB10,1))</f>
        <v>0</v>
      </c>
      <c r="AX9" s="325">
        <f>IF('[2]euro (LA)'!BC10="","",ROUND('[2]euro (LA)'!BC10,1))</f>
        <v>0</v>
      </c>
      <c r="AY9" s="325">
        <f>IF('[2]euro (LA)'!BD10="","",ROUND('[2]euro (LA)'!BD10,1))</f>
        <v>0</v>
      </c>
      <c r="AZ9" s="325">
        <f>IF('[2]euro (LA)'!BE10="","",ROUND('[2]euro (LA)'!BE10,1))</f>
        <v>0</v>
      </c>
      <c r="BA9" s="325">
        <f>IF('[2]euro (LA)'!BF10="","",ROUND('[2]euro (LA)'!BF10,1))</f>
        <v>0</v>
      </c>
      <c r="BB9" s="325">
        <f>IF('[2]euro (LA)'!BG10="","",ROUND('[2]euro (LA)'!BG10,1))</f>
        <v>0</v>
      </c>
      <c r="BC9" s="325">
        <f>IF('[2]euro (LA)'!BH10="","",ROUND('[2]euro (LA)'!BH10,1))</f>
        <v>0</v>
      </c>
      <c r="BD9" s="325">
        <f>IF('[2]euro (LA)'!BI10="","",ROUND('[2]euro (LA)'!BI10,1))</f>
        <v>0</v>
      </c>
      <c r="BE9" s="325">
        <f>IF('[2]euro (LA)'!BJ10="","",ROUND('[2]euro (LA)'!BJ10,1))</f>
        <v>0</v>
      </c>
      <c r="BF9" s="325">
        <f>IF('[2]euro (LA)'!BK10="","",ROUND('[2]euro (LA)'!BK10,1))</f>
        <v>0</v>
      </c>
      <c r="BG9" s="325">
        <f>IF('[2]euro (LA)'!BL10="","",ROUND('[2]euro (LA)'!BL10,1))</f>
        <v>0</v>
      </c>
      <c r="BH9" s="325">
        <f>IF('[2]euro (LA)'!BM10="","",ROUND('[2]euro (LA)'!BM10,1))</f>
        <v>0</v>
      </c>
      <c r="BI9" s="325">
        <f>IF('[2]euro (LA)'!BN10="","",ROUND('[2]euro (LA)'!BN10,1))</f>
        <v>0</v>
      </c>
      <c r="BJ9" s="325">
        <f>IF('[2]euro (LA)'!BO10="","",ROUND('[2]euro (LA)'!BO10,1))</f>
        <v>0</v>
      </c>
      <c r="BK9" s="325">
        <f>IF('[2]euro (LA)'!BP10="","",ROUND('[2]euro (LA)'!BP10,1))</f>
        <v>0</v>
      </c>
      <c r="BL9" s="325">
        <f>IF('[2]euro (LA)'!BQ10="","",ROUND('[2]euro (LA)'!BQ10,1))</f>
        <v>0</v>
      </c>
      <c r="BM9" s="325">
        <f>IF('[2]euro (LA)'!BR10="","",ROUND('[2]euro (LA)'!BR10,1))</f>
        <v>0</v>
      </c>
      <c r="BN9" s="325">
        <f>IF('[2]euro (LA)'!BS10="","",ROUND('[2]euro (LA)'!BS10,1))</f>
        <v>0</v>
      </c>
      <c r="BO9" s="325">
        <f>IF('[2]euro (LA)'!BT10="","",ROUND('[2]euro (LA)'!BT10,1))</f>
        <v>0</v>
      </c>
      <c r="BP9" s="325">
        <f>IF('[2]euro (LA)'!BU10="","",ROUND('[2]euro (LA)'!BU10,1))</f>
        <v>0</v>
      </c>
      <c r="BQ9" s="325">
        <f>IF('[2]euro (LA)'!BV10="","",ROUND('[2]euro (LA)'!BV10,1))</f>
        <v>0</v>
      </c>
      <c r="BR9" s="325">
        <f>IF('[2]euro (LA)'!BW10="","",ROUND('[2]euro (LA)'!BW10,1))</f>
        <v>0</v>
      </c>
      <c r="BS9" s="325">
        <f>IF('[2]euro (LA)'!BX10="","",ROUND('[2]euro (LA)'!BX10,1))</f>
        <v>0</v>
      </c>
      <c r="BT9" s="325">
        <f>IF('[2]euro (LA)'!BY10="","",ROUND('[2]euro (LA)'!BY10,1))</f>
        <v>0</v>
      </c>
      <c r="BU9" s="325">
        <f>IF('[2]euro (LA)'!BZ10="","",ROUND('[2]euro (LA)'!BZ10,1))</f>
        <v>0</v>
      </c>
      <c r="BV9" s="325">
        <f>IF('[2]euro (LA)'!CA10="","",ROUND('[2]euro (LA)'!CA10,1))</f>
        <v>0</v>
      </c>
      <c r="BW9" s="325">
        <f>IF('[2]euro (LA)'!CB10="","",ROUND('[2]euro (LA)'!CB10,1))</f>
        <v>0</v>
      </c>
      <c r="BX9" s="325">
        <f>IF('[2]euro (LA)'!CC10="","",ROUND('[2]euro (LA)'!CC10,1))</f>
        <v>0</v>
      </c>
      <c r="BY9" s="325">
        <f>IF('[2]euro (LA)'!CD10="","",ROUND('[2]euro (LA)'!CD10,1))</f>
        <v>0</v>
      </c>
      <c r="BZ9" s="325">
        <f>IF('[2]euro (LA)'!CE10="","",ROUND('[2]euro (LA)'!CE10,1))</f>
        <v>0</v>
      </c>
      <c r="CA9" s="325">
        <f>IF('[2]euro (LA)'!CF10="","",ROUND('[2]euro (LA)'!CF10,1))</f>
        <v>0</v>
      </c>
      <c r="CB9" s="325">
        <f>IF('[2]euro (LA)'!CG10="","",ROUND('[2]euro (LA)'!CG10,1))</f>
        <v>0</v>
      </c>
      <c r="CC9" s="325">
        <f>IF('[2]euro (LA)'!CH10="","",ROUND('[2]euro (LA)'!CH10,1))</f>
        <v>0</v>
      </c>
      <c r="CD9" s="325">
        <f>IF('[2]euro (LA)'!CI10="","",ROUND('[2]euro (LA)'!CI10,1))</f>
        <v>0</v>
      </c>
      <c r="CE9" s="325">
        <f>IF('[2]euro (LA)'!CJ10="","",ROUND('[2]euro (LA)'!CJ10,1))</f>
        <v>0</v>
      </c>
      <c r="CF9" s="325">
        <f>IF('[2]euro (LA)'!CK10="","",ROUND('[2]euro (LA)'!CK10,1))</f>
        <v>0</v>
      </c>
      <c r="CG9" s="325">
        <f>IF('[2]euro (LA)'!CL10="","",ROUND('[2]euro (LA)'!CL10,1))</f>
        <v>0</v>
      </c>
      <c r="CH9" s="325">
        <f>IF('[2]euro (LA)'!CM10="","",ROUND('[2]euro (LA)'!CM10,1))</f>
        <v>0</v>
      </c>
      <c r="CI9" s="325">
        <f>IF('[3]euro (LA)'!CN10="","",ROUND('[3]euro (LA)'!CN10,1))</f>
        <v>0</v>
      </c>
      <c r="CJ9" s="325">
        <f>IF('[3]euro (LA)'!CO10="","",ROUND('[3]euro (LA)'!CO10,1))</f>
        <v>0</v>
      </c>
      <c r="CK9" s="325">
        <f>IF('[3]euro (LA)'!CP10="","",ROUND('[3]euro (LA)'!CP10,1))</f>
        <v>0</v>
      </c>
      <c r="CL9" s="325">
        <f>IF('[3]euro (LA)'!CQ10="","",ROUND('[3]euro (LA)'!CQ10,1))</f>
        <v>0</v>
      </c>
      <c r="CM9" s="325">
        <f>IF('[3]euro (LA)'!CR10="","",ROUND('[3]euro (LA)'!CR10,1))</f>
        <v>0</v>
      </c>
      <c r="CN9" s="325">
        <f>IF('[3]euro (LA)'!CS10="","",ROUND('[3]euro (LA)'!CS10,1))</f>
        <v>0</v>
      </c>
      <c r="CO9" s="325">
        <f>IF('[3]euro (LA)'!CT10="","",ROUND('[3]euro (LA)'!CT10,1))</f>
        <v>0</v>
      </c>
      <c r="CP9" s="325">
        <f>IF('[3]euro (LA)'!CU10="","",ROUND('[3]euro (LA)'!CU10,1))</f>
        <v>0</v>
      </c>
      <c r="CQ9" s="325">
        <f>IF('[3]euro (LA)'!CV10="","",ROUND('[3]euro (LA)'!CV10,1))</f>
        <v>0</v>
      </c>
      <c r="CR9" s="325">
        <f>IF('[3]euro (LA)'!CW10="","",ROUND('[3]euro (LA)'!CW10,1))</f>
        <v>0</v>
      </c>
      <c r="CS9" s="325">
        <f>IF('[3]euro (LA)'!CX10="","",ROUND('[3]euro (LA)'!CX10,1))</f>
        <v>0</v>
      </c>
      <c r="CT9" s="325">
        <f>IF('[4]euro (LA)'!CY10="","",ROUND('[4]euro (LA)'!CY10,1))</f>
        <v>0</v>
      </c>
      <c r="CU9" s="325">
        <f>IF('[5]euro (LA)'!CZ10="","",ROUND('[5]euro (LA)'!CZ10,1))</f>
        <v>0</v>
      </c>
      <c r="CV9" s="325">
        <f>IF('[5]euro (LA)'!DA10="","",ROUND('[5]euro (LA)'!DA10,1))</f>
        <v>0</v>
      </c>
      <c r="CW9" s="325">
        <f>IF('[5]euro (LA)'!DB10="","",ROUND('[5]euro (LA)'!DB10,1))</f>
        <v>0</v>
      </c>
      <c r="CX9" s="325">
        <f>IF('[5]euro (LA)'!DC10="","",ROUND('[5]euro (LA)'!DC10,1))</f>
        <v>0</v>
      </c>
      <c r="CY9" s="325">
        <f>IF('[5]euro (LA)'!DD10="","",ROUND('[5]euro (LA)'!DD10,1))</f>
        <v>0</v>
      </c>
      <c r="CZ9" s="325">
        <f>IF('[5]euro (LA)'!DE10="","",ROUND('[5]euro (LA)'!DE10,1))</f>
        <v>0</v>
      </c>
      <c r="DA9" s="325">
        <f>IF('[5]euro (LA)'!DF10="","",ROUND('[5]euro (LA)'!DF10,1))</f>
        <v>0</v>
      </c>
      <c r="DB9" s="325">
        <f>IF('[5]euro (LA)'!DG10="","",ROUND('[5]euro (LA)'!DG10,1))</f>
        <v>0</v>
      </c>
      <c r="DC9" s="325">
        <f>IF('[5]euro (LA)'!DH10="","",ROUND('[5]euro (LA)'!DH10,1))</f>
        <v>0</v>
      </c>
      <c r="DD9" s="325">
        <f>IF('[6]euro (LA)'!DI10="","",ROUND('[6]euro (LA)'!DI10,1))</f>
        <v>0</v>
      </c>
      <c r="DE9" s="325">
        <f>IF('[6]euro (LA)'!DJ10="","",ROUND('[6]euro (LA)'!DJ10,1))</f>
        <v>0</v>
      </c>
      <c r="DF9" s="325">
        <f>IF('[6]euro (LA)'!DK10="","",ROUND('[6]euro (LA)'!DK10,1))</f>
        <v>0</v>
      </c>
      <c r="DG9" s="325">
        <f>IF('[7]euro (LA)'!DL10="","",ROUND('[7]euro (LA)'!DL10,1))</f>
        <v>0</v>
      </c>
      <c r="DH9" s="325">
        <f>IF('[7]euro (LA)'!DM10="","",ROUND('[7]euro (LA)'!DM10,1))</f>
        <v>0</v>
      </c>
      <c r="DI9" s="325">
        <f>IF('[7]euro (LA)'!DN10="","",ROUND('[7]euro (LA)'!DN10,1))</f>
        <v>0</v>
      </c>
      <c r="DJ9" s="325">
        <f>IF('[7]euro (LA)'!DO10="","",ROUND('[7]euro (LA)'!DO10,1))</f>
        <v>0</v>
      </c>
      <c r="DK9" s="325">
        <f>IF('[7]euro (LA)'!DP10="","",ROUND('[7]euro (LA)'!DP10,1))</f>
        <v>0</v>
      </c>
      <c r="DL9" s="325">
        <f>IF('[7]euro (LA)'!DQ10="","",ROUND('[7]euro (LA)'!DQ10,1))</f>
        <v>0</v>
      </c>
      <c r="DM9" s="325">
        <f>IF('[7]euro (LA)'!DR10="","",ROUND('[7]euro (LA)'!DR10,1))</f>
        <v>0</v>
      </c>
      <c r="DN9" s="325">
        <f>IF('[7]euro (LA)'!DS10="","",ROUND('[7]euro (LA)'!DS10,1))</f>
        <v>0</v>
      </c>
      <c r="DO9" s="325">
        <f>IF('[7]euro (LA)'!DT10="","",ROUND('[7]euro (LA)'!DT10,1))</f>
        <v>0</v>
      </c>
      <c r="DP9" s="325">
        <f>IF('[7]euro (LA)'!DU10="","",ROUND('[7]euro (LA)'!DU10,1))</f>
        <v>0</v>
      </c>
      <c r="DQ9" s="325">
        <f>IF('[7]euro (LA)'!DV10="","",ROUND('[7]euro (LA)'!DV10,1))</f>
        <v>0</v>
      </c>
      <c r="DR9" s="325">
        <f>IF('[7]euro (LA)'!DW10="","",ROUND('[7]euro (LA)'!DW10,1))</f>
        <v>0</v>
      </c>
      <c r="DS9" s="325">
        <f>IF('[7]euro (LA)'!DX10="","",ROUND('[7]euro (LA)'!DX10,1))</f>
        <v>0</v>
      </c>
      <c r="DT9" s="325">
        <f>IF('[7]euro (LA)'!DY10="","",ROUND('[7]euro (LA)'!DY10,1))</f>
        <v>0</v>
      </c>
      <c r="DU9" s="325">
        <f>IF('[7]euro (LA)'!DZ10="","",ROUND('[7]euro (LA)'!DZ10,1))</f>
        <v>0</v>
      </c>
      <c r="DV9" s="325">
        <f>IF('[7]euro (LA)'!EA10="","",ROUND('[7]euro (LA)'!EA10,1))</f>
        <v>0</v>
      </c>
      <c r="DW9" s="325">
        <f>IF('[7]euro (LA)'!EB10="","",ROUND('[7]euro (LA)'!EB10,1))</f>
        <v>0</v>
      </c>
      <c r="DX9" s="325">
        <f>IF('[7]euro (LA)'!EC10="","",ROUND('[7]euro (LA)'!EC10,1))</f>
        <v>0</v>
      </c>
      <c r="DY9" s="325">
        <f>IF('[7]euro (LA)'!ED10="","",ROUND('[7]euro (LA)'!ED10,1))</f>
        <v>0</v>
      </c>
      <c r="DZ9" s="325">
        <f>IF('[7]euro (LA)'!EE10="","",ROUND('[7]euro (LA)'!EE10,1))</f>
        <v>0</v>
      </c>
    </row>
    <row r="10" spans="1:130" x14ac:dyDescent="0.2">
      <c r="A10" s="324" t="s">
        <v>178</v>
      </c>
      <c r="B10" s="325">
        <v>2191.1</v>
      </c>
      <c r="C10" s="325">
        <f>IF('[2]euro (LA)'!H11="","",ROUND('[2]euro (LA)'!H11,1))</f>
        <v>2140.5</v>
      </c>
      <c r="D10" s="325">
        <f>IF('[2]euro (LA)'!I11="","",ROUND('[2]euro (LA)'!I11,1))</f>
        <v>1730.5</v>
      </c>
      <c r="E10" s="325">
        <f>IF('[2]euro (LA)'!J11="","",ROUND('[2]euro (LA)'!J11,1))</f>
        <v>1730.5</v>
      </c>
      <c r="F10" s="325">
        <f>IF('[2]euro (LA)'!K11="","",ROUND('[2]euro (LA)'!K11,1))</f>
        <v>1730.5</v>
      </c>
      <c r="G10" s="325">
        <f>IF('[2]euro (LA)'!L11="","",ROUND('[2]euro (LA)'!L11,1))</f>
        <v>1730.5</v>
      </c>
      <c r="H10" s="325">
        <f>IF('[2]euro (LA)'!M11="","",ROUND('[2]euro (LA)'!M11,1))</f>
        <v>1793.5</v>
      </c>
      <c r="I10" s="325">
        <f>IF('[2]euro (LA)'!N11="","",ROUND('[2]euro (LA)'!N11,1))</f>
        <v>2365.1</v>
      </c>
      <c r="J10" s="325">
        <f>IF('[2]euro (LA)'!O11="","",ROUND('[2]euro (LA)'!O11,1))</f>
        <v>2383.6</v>
      </c>
      <c r="K10" s="325">
        <f>IF('[2]euro (LA)'!P11="","",ROUND('[2]euro (LA)'!P11,1))</f>
        <v>2383.6</v>
      </c>
      <c r="L10" s="325">
        <f>IF('[2]euro (LA)'!Q11="","",ROUND('[2]euro (LA)'!Q11,1))</f>
        <v>2383.6</v>
      </c>
      <c r="M10" s="325">
        <f>IF('[2]euro (LA)'!R11="","",ROUND('[2]euro (LA)'!R11,1))</f>
        <v>2383.6</v>
      </c>
      <c r="N10" s="325">
        <f>IF('[2]euro (LA)'!S11="","",ROUND('[2]euro (LA)'!S11,1))</f>
        <v>2383.6</v>
      </c>
      <c r="O10" s="325">
        <f>IF('[2]euro (LA)'!T11="","",ROUND('[2]euro (LA)'!T11,1))</f>
        <v>2015.2</v>
      </c>
      <c r="P10" s="325">
        <f>IF('[2]euro (LA)'!U11="","",ROUND('[2]euro (LA)'!U11,1))</f>
        <v>2010.2</v>
      </c>
      <c r="Q10" s="325">
        <f>IF('[2]euro (LA)'!V11="","",ROUND('[2]euro (LA)'!V11,1))</f>
        <v>2010.2</v>
      </c>
      <c r="R10" s="325">
        <f>IF('[2]euro (LA)'!W11="","",ROUND('[2]euro (LA)'!W11,1))</f>
        <v>2010.2</v>
      </c>
      <c r="S10" s="325">
        <f>IF('[2]euro (LA)'!X11="","",ROUND('[2]euro (LA)'!X11,1))</f>
        <v>2010.2</v>
      </c>
      <c r="T10" s="325">
        <f>IF('[2]euro (LA)'!Y11="","",ROUND('[2]euro (LA)'!Y11,1))</f>
        <v>1884.6</v>
      </c>
      <c r="U10" s="325">
        <f>IF('[2]euro (LA)'!Z11="","",ROUND('[2]euro (LA)'!Z11,1))</f>
        <v>2010.2</v>
      </c>
      <c r="V10" s="325">
        <f>IF('[2]euro (LA)'!AA11="","",ROUND('[2]euro (LA)'!AA11,1))</f>
        <v>2010.2</v>
      </c>
      <c r="W10" s="325">
        <f>IF('[2]euro (LA)'!AB11="","",ROUND('[2]euro (LA)'!AB11,1))</f>
        <v>2010.2</v>
      </c>
      <c r="X10" s="325">
        <f>IF('[2]euro (LA)'!AC11="","",ROUND('[2]euro (LA)'!AC11,1))</f>
        <v>2010.2</v>
      </c>
      <c r="Y10" s="325">
        <f>IF('[2]euro (LA)'!AD11="","",ROUND('[2]euro (LA)'!AD11,1))</f>
        <v>2000.7</v>
      </c>
      <c r="Z10" s="325">
        <f>IF('[2]euro (LA)'!AE11="","",ROUND('[2]euro (LA)'!AE11,1))</f>
        <v>2000.7</v>
      </c>
      <c r="AA10" s="325">
        <f>IF('[2]euro (LA)'!AF11="","",ROUND('[2]euro (LA)'!AF11,1))</f>
        <v>1994.6</v>
      </c>
      <c r="AB10" s="325">
        <f>IF('[2]euro (LA)'!AG11="","",ROUND('[2]euro (LA)'!AG11,1))</f>
        <v>1869.9</v>
      </c>
      <c r="AC10" s="325">
        <f>IF('[2]euro (LA)'!AH11="","",ROUND('[2]euro (LA)'!AH11,1))</f>
        <v>1869.9</v>
      </c>
      <c r="AD10" s="325">
        <f>IF('[2]euro (LA)'!AI11="","",ROUND('[2]euro (LA)'!AI11,1))</f>
        <v>1868.5</v>
      </c>
      <c r="AE10" s="325">
        <f>IF('[2]euro (LA)'!AJ11="","",ROUND('[2]euro (LA)'!AJ11,1))</f>
        <v>1868.5</v>
      </c>
      <c r="AF10" s="325">
        <f>IF('[2]euro (LA)'!AK11="","",ROUND('[2]euro (LA)'!AK11,1))</f>
        <v>1868.5</v>
      </c>
      <c r="AG10" s="325">
        <f>IF('[2]euro (LA)'!AL11="","",ROUND('[2]euro (LA)'!AL11,1))</f>
        <v>1833.3</v>
      </c>
      <c r="AH10" s="325">
        <f>IF('[2]euro (LA)'!AM11="","",ROUND('[2]euro (LA)'!AM11,1))</f>
        <v>1833.3</v>
      </c>
      <c r="AI10" s="325">
        <f>IF('[2]euro (LA)'!AN11="","",ROUND('[2]euro (LA)'!AN11,1))</f>
        <v>1833.3</v>
      </c>
      <c r="AJ10" s="325">
        <f>IF('[2]euro (LA)'!AO11="","",ROUND('[2]euro (LA)'!AO11,1))</f>
        <v>1832.6</v>
      </c>
      <c r="AK10" s="325">
        <f>IF('[2]euro (LA)'!AP11="","",ROUND('[2]euro (LA)'!AP11,1))</f>
        <v>1832.6</v>
      </c>
      <c r="AL10" s="325">
        <f>IF('[2]euro (LA)'!AQ11="","",ROUND('[2]euro (LA)'!AQ11,1))</f>
        <v>1832.6</v>
      </c>
      <c r="AM10" s="325">
        <f>IF('[2]euro (LA)'!AR11="","",ROUND('[2]euro (LA)'!AR11,1))</f>
        <v>1652.4</v>
      </c>
      <c r="AN10" s="325">
        <f>IF('[2]euro (LA)'!AS11="","",ROUND('[2]euro (LA)'!AS11,1))</f>
        <v>1649.6</v>
      </c>
      <c r="AO10" s="325">
        <f>IF('[2]euro (LA)'!AT11="","",ROUND('[2]euro (LA)'!AT11,1))</f>
        <v>1649.6</v>
      </c>
      <c r="AP10" s="325">
        <f>IF('[2]euro (LA)'!AU11="","",ROUND('[2]euro (LA)'!AU11,1))</f>
        <v>1649.6</v>
      </c>
      <c r="AQ10" s="325">
        <f>IF('[2]euro (LA)'!AV11="","",ROUND('[2]euro (LA)'!AV11,1))</f>
        <v>1649.6</v>
      </c>
      <c r="AR10" s="325">
        <f>IF('[2]euro (LA)'!AW11="","",ROUND('[2]euro (LA)'!AW11,1))</f>
        <v>1651.1</v>
      </c>
      <c r="AS10" s="325">
        <f>IF('[2]euro (LA)'!AX11="","",ROUND('[2]euro (LA)'!AX11,1))</f>
        <v>1645.9</v>
      </c>
      <c r="AT10" s="325">
        <f>IF('[2]euro (LA)'!AY11="","",ROUND('[2]euro (LA)'!AY11,1))</f>
        <v>1645.9</v>
      </c>
      <c r="AU10" s="325">
        <f>IF('[2]euro (LA)'!AZ11="","",ROUND('[2]euro (LA)'!AZ11,1))</f>
        <v>1663.4</v>
      </c>
      <c r="AV10" s="325">
        <f>IF('[2]euro (LA)'!BA11="","",ROUND('[2]euro (LA)'!BA11,1))</f>
        <v>1645.9</v>
      </c>
      <c r="AW10" s="325">
        <f>IF('[2]euro (LA)'!BB11="","",ROUND('[2]euro (LA)'!BB11,1))</f>
        <v>1620.2</v>
      </c>
      <c r="AX10" s="325">
        <f>IF('[2]euro (LA)'!BC11="","",ROUND('[2]euro (LA)'!BC11,1))</f>
        <v>1604.4</v>
      </c>
      <c r="AY10" s="325">
        <f>IF('[2]euro (LA)'!BD11="","",ROUND('[2]euro (LA)'!BD11,1))</f>
        <v>1527.5</v>
      </c>
      <c r="AZ10" s="325">
        <f>IF('[2]euro (LA)'!BE11="","",ROUND('[2]euro (LA)'!BE11,1))</f>
        <v>1523.4</v>
      </c>
      <c r="BA10" s="325">
        <f>IF('[2]euro (LA)'!BF11="","",ROUND('[2]euro (LA)'!BF11,1))</f>
        <v>1479.5</v>
      </c>
      <c r="BB10" s="325">
        <f>IF('[2]euro (LA)'!BG11="","",ROUND('[2]euro (LA)'!BG11,1))</f>
        <v>1458</v>
      </c>
      <c r="BC10" s="325">
        <f>IF('[2]euro (LA)'!BH11="","",ROUND('[2]euro (LA)'!BH11,1))</f>
        <v>1458</v>
      </c>
      <c r="BD10" s="325">
        <f>IF('[2]euro (LA)'!BI11="","",ROUND('[2]euro (LA)'!BI11,1))</f>
        <v>1447.4</v>
      </c>
      <c r="BE10" s="325">
        <f>IF('[2]euro (LA)'!BJ11="","",ROUND('[2]euro (LA)'!BJ11,1))</f>
        <v>1702.4</v>
      </c>
      <c r="BF10" s="325">
        <f>IF('[2]euro (LA)'!BK11="","",ROUND('[2]euro (LA)'!BK11,1))</f>
        <v>1702.4</v>
      </c>
      <c r="BG10" s="325">
        <f>IF('[2]euro (LA)'!BL11="","",ROUND('[2]euro (LA)'!BL11,1))</f>
        <v>1689.1</v>
      </c>
      <c r="BH10" s="325">
        <f>IF('[2]euro (LA)'!BM11="","",ROUND('[2]euro (LA)'!BM11,1))</f>
        <v>1689.1</v>
      </c>
      <c r="BI10" s="325">
        <f>IF('[2]euro (LA)'!BN11="","",ROUND('[2]euro (LA)'!BN11,1))</f>
        <v>1702.5</v>
      </c>
      <c r="BJ10" s="325">
        <f>IF('[2]euro (LA)'!BO11="","",ROUND('[2]euro (LA)'!BO11,1))</f>
        <v>1383.2</v>
      </c>
      <c r="BK10" s="325">
        <f>IF('[2]euro (LA)'!BP11="","",ROUND('[2]euro (LA)'!BP11,1))</f>
        <v>1605.8</v>
      </c>
      <c r="BL10" s="325">
        <f>IF('[2]euro (LA)'!BQ11="","",ROUND('[2]euro (LA)'!BQ11,1))</f>
        <v>1605.8</v>
      </c>
      <c r="BM10" s="325">
        <f>IF('[2]euro (LA)'!BR11="","",ROUND('[2]euro (LA)'!BR11,1))</f>
        <v>1473.5</v>
      </c>
      <c r="BN10" s="325">
        <f>IF('[2]euro (LA)'!BS11="","",ROUND('[2]euro (LA)'!BS11,1))</f>
        <v>1473.5</v>
      </c>
      <c r="BO10" s="325">
        <f>IF('[2]euro (LA)'!BT11="","",ROUND('[2]euro (LA)'!BT11,1))</f>
        <v>1473.5</v>
      </c>
      <c r="BP10" s="325">
        <f>IF('[2]euro (LA)'!BU11="","",ROUND('[2]euro (LA)'!BU11,1))</f>
        <v>1447.8</v>
      </c>
      <c r="BQ10" s="325">
        <f>IF('[2]euro (LA)'!BV11="","",ROUND('[2]euro (LA)'!BV11,1))</f>
        <v>1381.1</v>
      </c>
      <c r="BR10" s="325">
        <f>IF('[2]euro (LA)'!BW11="","",ROUND('[2]euro (LA)'!BW11,1))</f>
        <v>1381.1</v>
      </c>
      <c r="BS10" s="325">
        <f>IF('[2]euro (LA)'!BX11="","",ROUND('[2]euro (LA)'!BX11,1))</f>
        <v>1205.7</v>
      </c>
      <c r="BT10" s="325">
        <f>IF('[2]euro (LA)'!BY11="","",ROUND('[2]euro (LA)'!BY11,1))</f>
        <v>1163.3</v>
      </c>
      <c r="BU10" s="325">
        <f>IF('[2]euro (LA)'!BZ11="","",ROUND('[2]euro (LA)'!BZ11,1))</f>
        <v>1163.3</v>
      </c>
      <c r="BV10" s="325">
        <f>IF('[2]euro (LA)'!CA11="","",ROUND('[2]euro (LA)'!CA11,1))</f>
        <v>890.5</v>
      </c>
      <c r="BW10" s="325">
        <f>IF('[2]euro (LA)'!CB11="","",ROUND('[2]euro (LA)'!CB11,1))</f>
        <v>1099.2</v>
      </c>
      <c r="BX10" s="325">
        <f>IF('[2]euro (LA)'!CC11="","",ROUND('[2]euro (LA)'!CC11,1))</f>
        <v>1037.7</v>
      </c>
      <c r="BY10" s="325">
        <f>IF('[2]euro (LA)'!CD11="","",ROUND('[2]euro (LA)'!CD11,1))</f>
        <v>1059.5999999999999</v>
      </c>
      <c r="BZ10" s="325">
        <f>IF('[2]euro (LA)'!CE11="","",ROUND('[2]euro (LA)'!CE11,1))</f>
        <v>989.8</v>
      </c>
      <c r="CA10" s="325">
        <f>IF('[2]euro (LA)'!CF11="","",ROUND('[2]euro (LA)'!CF11,1))</f>
        <v>989.8</v>
      </c>
      <c r="CB10" s="325">
        <f>IF('[2]euro (LA)'!CG11="","",ROUND('[2]euro (LA)'!CG11,1))</f>
        <v>1057.7</v>
      </c>
      <c r="CC10" s="325">
        <f>IF('[2]euro (LA)'!CH11="","",ROUND('[2]euro (LA)'!CH11,1))</f>
        <v>1057.7</v>
      </c>
      <c r="CD10" s="325">
        <f>IF('[2]euro (LA)'!CI11="","",ROUND('[2]euro (LA)'!CI11,1))</f>
        <v>1057.7</v>
      </c>
      <c r="CE10" s="325">
        <f>IF('[2]euro (LA)'!CJ11="","",ROUND('[2]euro (LA)'!CJ11,1))</f>
        <v>1058.4000000000001</v>
      </c>
      <c r="CF10" s="325">
        <f>IF('[2]euro (LA)'!CK11="","",ROUND('[2]euro (LA)'!CK11,1))</f>
        <v>1058.4000000000001</v>
      </c>
      <c r="CG10" s="325">
        <f>IF('[2]euro (LA)'!CL11="","",ROUND('[2]euro (LA)'!CL11,1))</f>
        <v>1058.4000000000001</v>
      </c>
      <c r="CH10" s="325">
        <f>IF('[2]euro (LA)'!CM11="","",ROUND('[2]euro (LA)'!CM11,1))</f>
        <v>1058.4000000000001</v>
      </c>
      <c r="CI10" s="325">
        <f>IF('[3]euro (LA)'!CN11="","",ROUND('[3]euro (LA)'!CN11,1))</f>
        <v>984.5</v>
      </c>
      <c r="CJ10" s="325">
        <f>IF('[3]euro (LA)'!CO11="","",ROUND('[3]euro (LA)'!CO11,1))</f>
        <v>984.5</v>
      </c>
      <c r="CK10" s="325">
        <f>IF('[3]euro (LA)'!CP11="","",ROUND('[3]euro (LA)'!CP11,1))</f>
        <v>984.5</v>
      </c>
      <c r="CL10" s="325">
        <f>IF('[3]euro (LA)'!CQ11="","",ROUND('[3]euro (LA)'!CQ11,1))</f>
        <v>3330.6</v>
      </c>
      <c r="CM10" s="325">
        <f>IF('[3]euro (LA)'!CR11="","",ROUND('[3]euro (LA)'!CR11,1))</f>
        <v>3330.6</v>
      </c>
      <c r="CN10" s="325">
        <f>IF('[3]euro (LA)'!CS11="","",ROUND('[3]euro (LA)'!CS11,1))</f>
        <v>3330.6</v>
      </c>
      <c r="CO10" s="325">
        <f>IF('[3]euro (LA)'!CT11="","",ROUND('[3]euro (LA)'!CT11,1))</f>
        <v>4170.6000000000004</v>
      </c>
      <c r="CP10" s="325">
        <f>IF('[3]euro (LA)'!CU11="","",ROUND('[3]euro (LA)'!CU11,1))</f>
        <v>4170.6000000000004</v>
      </c>
      <c r="CQ10" s="325">
        <f>IF('[3]euro (LA)'!CV11="","",ROUND('[3]euro (LA)'!CV11,1))</f>
        <v>4170.6000000000004</v>
      </c>
      <c r="CR10" s="325">
        <f>IF('[3]euro (LA)'!CW11="","",ROUND('[3]euro (LA)'!CW11,1))</f>
        <v>4169.8</v>
      </c>
      <c r="CS10" s="325">
        <f>IF('[3]euro (LA)'!CX11="","",ROUND('[3]euro (LA)'!CX11,1))</f>
        <v>4169.8</v>
      </c>
      <c r="CT10" s="325">
        <f>IF('[4]euro (LA)'!CY11="","",ROUND('[4]euro (LA)'!CY11,1))</f>
        <v>3669.8</v>
      </c>
      <c r="CU10" s="325">
        <f>IF('[5]euro (LA)'!CZ11="","",ROUND('[5]euro (LA)'!CZ11,1))</f>
        <v>3671.1</v>
      </c>
      <c r="CV10" s="325">
        <f>IF('[5]euro (LA)'!DA11="","",ROUND('[5]euro (LA)'!DA11,1))</f>
        <v>3670.3</v>
      </c>
      <c r="CW10" s="325">
        <f>IF('[5]euro (LA)'!DB11="","",ROUND('[5]euro (LA)'!DB11,1))</f>
        <v>3670.3</v>
      </c>
      <c r="CX10" s="325">
        <f>IF('[5]euro (LA)'!DC11="","",ROUND('[5]euro (LA)'!DC11,1))</f>
        <v>3670.3</v>
      </c>
      <c r="CY10" s="325">
        <f>IF('[5]euro (LA)'!DD11="","",ROUND('[5]euro (LA)'!DD11,1))</f>
        <v>3670.3</v>
      </c>
      <c r="CZ10" s="325">
        <f>IF('[5]euro (LA)'!DE11="","",ROUND('[5]euro (LA)'!DE11,1))</f>
        <v>3669.3</v>
      </c>
      <c r="DA10" s="325">
        <f>IF('[5]euro (LA)'!DF11="","",ROUND('[5]euro (LA)'!DF11,1))</f>
        <v>3301.6</v>
      </c>
      <c r="DB10" s="325">
        <f>IF('[5]euro (LA)'!DG11="","",ROUND('[5]euro (LA)'!DG11,1))</f>
        <v>3301.6</v>
      </c>
      <c r="DC10" s="325">
        <f>IF('[5]euro (LA)'!DH11="","",ROUND('[5]euro (LA)'!DH11,1))</f>
        <v>3302.6</v>
      </c>
      <c r="DD10" s="325">
        <f>IF('[6]euro (LA)'!DI11="","",ROUND('[6]euro (LA)'!DI11,1))</f>
        <v>3302.6</v>
      </c>
      <c r="DE10" s="325">
        <f>IF('[6]euro (LA)'!DJ11="","",ROUND('[6]euro (LA)'!DJ11,1))</f>
        <v>3302.6</v>
      </c>
      <c r="DF10" s="325">
        <f>IF('[6]euro (LA)'!DK11="","",ROUND('[6]euro (LA)'!DK11,1))</f>
        <v>2560.8000000000002</v>
      </c>
      <c r="DG10" s="325">
        <f>IF('[7]euro (LA)'!DL11="","",ROUND('[7]euro (LA)'!DL11,1))</f>
        <v>2560.8000000000002</v>
      </c>
      <c r="DH10" s="325">
        <f>IF('[7]euro (LA)'!DM11="","",ROUND('[7]euro (LA)'!DM11,1))</f>
        <v>2561.4</v>
      </c>
      <c r="DI10" s="325">
        <f>IF('[7]euro (LA)'!DN11="","",ROUND('[7]euro (LA)'!DN11,1))</f>
        <v>2561.4</v>
      </c>
      <c r="DJ10" s="325">
        <f>IF('[7]euro (LA)'!DO11="","",ROUND('[7]euro (LA)'!DO11,1))</f>
        <v>2561.4</v>
      </c>
      <c r="DK10" s="325">
        <f>IF('[7]euro (LA)'!DP11="","",ROUND('[7]euro (LA)'!DP11,1))</f>
        <v>2557</v>
      </c>
      <c r="DL10" s="325">
        <f>IF('[7]euro (LA)'!DQ11="","",ROUND('[7]euro (LA)'!DQ11,1))</f>
        <v>2550.6</v>
      </c>
      <c r="DM10" s="325">
        <f>IF('[7]euro (LA)'!DR11="","",ROUND('[7]euro (LA)'!DR11,1))</f>
        <v>2550.6</v>
      </c>
      <c r="DN10" s="325">
        <f>IF('[7]euro (LA)'!DS11="","",ROUND('[7]euro (LA)'!DS11,1))</f>
        <v>2550.6</v>
      </c>
      <c r="DO10" s="325">
        <f>IF('[7]euro (LA)'!DT11="","",ROUND('[7]euro (LA)'!DT11,1))</f>
        <v>2550.6</v>
      </c>
      <c r="DP10" s="325">
        <f>IF('[7]euro (LA)'!DU11="","",ROUND('[7]euro (LA)'!DU11,1))</f>
        <v>2550.6</v>
      </c>
      <c r="DQ10" s="325">
        <f>IF('[7]euro (LA)'!DV11="","",ROUND('[7]euro (LA)'!DV11,1))</f>
        <v>2550.6</v>
      </c>
      <c r="DR10" s="325">
        <f>IF('[7]euro (LA)'!DW11="","",ROUND('[7]euro (LA)'!DW11,1))</f>
        <v>1800.6</v>
      </c>
      <c r="DS10" s="325">
        <f>IF('[7]euro (LA)'!DX11="","",ROUND('[7]euro (LA)'!DX11,1))</f>
        <v>1769.2</v>
      </c>
      <c r="DT10" s="325">
        <f>IF('[7]euro (LA)'!DY11="","",ROUND('[7]euro (LA)'!DY11,1))</f>
        <v>1769.2</v>
      </c>
      <c r="DU10" s="325">
        <f>IF('[7]euro (LA)'!DZ11="","",ROUND('[7]euro (LA)'!DZ11,1))</f>
        <v>1769.2</v>
      </c>
      <c r="DV10" s="325">
        <f>IF('[7]euro (LA)'!EA11="","",ROUND('[7]euro (LA)'!EA11,1))</f>
        <v>1769.2</v>
      </c>
      <c r="DW10" s="325">
        <f>IF('[7]euro (LA)'!EB11="","",ROUND('[7]euro (LA)'!EB11,1))</f>
        <v>1769.2</v>
      </c>
      <c r="DX10" s="325">
        <f>IF('[7]euro (LA)'!EC11="","",ROUND('[7]euro (LA)'!EC11,1))</f>
        <v>1788.6</v>
      </c>
      <c r="DY10" s="325">
        <f>IF('[7]euro (LA)'!ED11="","",ROUND('[7]euro (LA)'!ED11,1))</f>
        <v>1788.4</v>
      </c>
      <c r="DZ10" s="325">
        <f>IF('[7]euro (LA)'!EE11="","",ROUND('[7]euro (LA)'!EE11,1))</f>
        <v>1765.3</v>
      </c>
    </row>
    <row r="11" spans="1:130" x14ac:dyDescent="0.2">
      <c r="A11" s="324" t="s">
        <v>179</v>
      </c>
      <c r="B11" s="325">
        <v>546.9</v>
      </c>
      <c r="C11" s="325">
        <f>IF('[2]euro (LA)'!H12="","",ROUND('[2]euro (LA)'!H12,1))</f>
        <v>534.29999999999995</v>
      </c>
      <c r="D11" s="325">
        <f>IF('[2]euro (LA)'!I12="","",ROUND('[2]euro (LA)'!I12,1))</f>
        <v>431.8</v>
      </c>
      <c r="E11" s="325">
        <f>IF('[2]euro (LA)'!J12="","",ROUND('[2]euro (LA)'!J12,1))</f>
        <v>431.8</v>
      </c>
      <c r="F11" s="325">
        <f>IF('[2]euro (LA)'!K12="","",ROUND('[2]euro (LA)'!K12,1))</f>
        <v>431.8</v>
      </c>
      <c r="G11" s="325">
        <f>IF('[2]euro (LA)'!L12="","",ROUND('[2]euro (LA)'!L12,1))</f>
        <v>431.8</v>
      </c>
      <c r="H11" s="325">
        <f>IF('[2]euro (LA)'!M12="","",ROUND('[2]euro (LA)'!M12,1))</f>
        <v>437.5</v>
      </c>
      <c r="I11" s="325">
        <f>IF('[2]euro (LA)'!N12="","",ROUND('[2]euro (LA)'!N12,1))</f>
        <v>580.5</v>
      </c>
      <c r="J11" s="325">
        <f>IF('[2]euro (LA)'!O12="","",ROUND('[2]euro (LA)'!O12,1))</f>
        <v>585.1</v>
      </c>
      <c r="K11" s="325">
        <f>IF('[2]euro (LA)'!P12="","",ROUND('[2]euro (LA)'!P12,1))</f>
        <v>585.1</v>
      </c>
      <c r="L11" s="325">
        <f>IF('[2]euro (LA)'!Q12="","",ROUND('[2]euro (LA)'!Q12,1))</f>
        <v>585.1</v>
      </c>
      <c r="M11" s="325">
        <f>IF('[2]euro (LA)'!R12="","",ROUND('[2]euro (LA)'!R12,1))</f>
        <v>585.1</v>
      </c>
      <c r="N11" s="325">
        <f>IF('[2]euro (LA)'!S12="","",ROUND('[2]euro (LA)'!S12,1))</f>
        <v>585.1</v>
      </c>
      <c r="O11" s="325">
        <f>IF('[2]euro (LA)'!T12="","",ROUND('[2]euro (LA)'!T12,1))</f>
        <v>473</v>
      </c>
      <c r="P11" s="325">
        <f>IF('[2]euro (LA)'!U12="","",ROUND('[2]euro (LA)'!U12,1))</f>
        <v>471.7</v>
      </c>
      <c r="Q11" s="325">
        <f>IF('[2]euro (LA)'!V12="","",ROUND('[2]euro (LA)'!V12,1))</f>
        <v>471.7</v>
      </c>
      <c r="R11" s="325">
        <f>IF('[2]euro (LA)'!W12="","",ROUND('[2]euro (LA)'!W12,1))</f>
        <v>471.7</v>
      </c>
      <c r="S11" s="325">
        <f>IF('[2]euro (LA)'!X12="","",ROUND('[2]euro (LA)'!X12,1))</f>
        <v>471.7</v>
      </c>
      <c r="T11" s="325">
        <f>IF('[2]euro (LA)'!Y12="","",ROUND('[2]euro (LA)'!Y12,1))</f>
        <v>597.4</v>
      </c>
      <c r="U11" s="325">
        <f>IF('[2]euro (LA)'!Z12="","",ROUND('[2]euro (LA)'!Z12,1))</f>
        <v>471.7</v>
      </c>
      <c r="V11" s="325">
        <f>IF('[2]euro (LA)'!AA12="","",ROUND('[2]euro (LA)'!AA12,1))</f>
        <v>471.7</v>
      </c>
      <c r="W11" s="325">
        <f>IF('[2]euro (LA)'!AB12="","",ROUND('[2]euro (LA)'!AB12,1))</f>
        <v>471.7</v>
      </c>
      <c r="X11" s="325">
        <f>IF('[2]euro (LA)'!AC12="","",ROUND('[2]euro (LA)'!AC12,1))</f>
        <v>471.7</v>
      </c>
      <c r="Y11" s="325">
        <f>IF('[2]euro (LA)'!AD12="","",ROUND('[2]euro (LA)'!AD12,1))</f>
        <v>469.4</v>
      </c>
      <c r="Z11" s="325">
        <f>IF('[2]euro (LA)'!AE12="","",ROUND('[2]euro (LA)'!AE12,1))</f>
        <v>469.4</v>
      </c>
      <c r="AA11" s="325">
        <f>IF('[2]euro (LA)'!AF12="","",ROUND('[2]euro (LA)'!AF12,1))</f>
        <v>467.8</v>
      </c>
      <c r="AB11" s="325">
        <f>IF('[2]euro (LA)'!AG12="","",ROUND('[2]euro (LA)'!AG12,1))</f>
        <v>592.5</v>
      </c>
      <c r="AC11" s="325">
        <f>IF('[2]euro (LA)'!AH12="","",ROUND('[2]euro (LA)'!AH12,1))</f>
        <v>592.5</v>
      </c>
      <c r="AD11" s="325">
        <f>IF('[2]euro (LA)'!AI12="","",ROUND('[2]euro (LA)'!AI12,1))</f>
        <v>592</v>
      </c>
      <c r="AE11" s="325">
        <f>IF('[2]euro (LA)'!AJ12="","",ROUND('[2]euro (LA)'!AJ12,1))</f>
        <v>592</v>
      </c>
      <c r="AF11" s="325">
        <f>IF('[2]euro (LA)'!AK12="","",ROUND('[2]euro (LA)'!AK12,1))</f>
        <v>592</v>
      </c>
      <c r="AG11" s="325">
        <f>IF('[2]euro (LA)'!AL12="","",ROUND('[2]euro (LA)'!AL12,1))</f>
        <v>580.29999999999995</v>
      </c>
      <c r="AH11" s="325">
        <f>IF('[2]euro (LA)'!AM12="","",ROUND('[2]euro (LA)'!AM12,1))</f>
        <v>580.29999999999995</v>
      </c>
      <c r="AI11" s="325">
        <f>IF('[2]euro (LA)'!AN12="","",ROUND('[2]euro (LA)'!AN12,1))</f>
        <v>580.29999999999995</v>
      </c>
      <c r="AJ11" s="325">
        <f>IF('[2]euro (LA)'!AO12="","",ROUND('[2]euro (LA)'!AO12,1))</f>
        <v>580</v>
      </c>
      <c r="AK11" s="325">
        <f>IF('[2]euro (LA)'!AP12="","",ROUND('[2]euro (LA)'!AP12,1))</f>
        <v>580</v>
      </c>
      <c r="AL11" s="325">
        <f>IF('[2]euro (LA)'!AQ12="","",ROUND('[2]euro (LA)'!AQ12,1))</f>
        <v>580</v>
      </c>
      <c r="AM11" s="325">
        <f>IF('[2]euro (LA)'!AR12="","",ROUND('[2]euro (LA)'!AR12,1))</f>
        <v>520</v>
      </c>
      <c r="AN11" s="325">
        <f>IF('[2]euro (LA)'!AS12="","",ROUND('[2]euro (LA)'!AS12,1))</f>
        <v>519</v>
      </c>
      <c r="AO11" s="325">
        <f>IF('[2]euro (LA)'!AT12="","",ROUND('[2]euro (LA)'!AT12,1))</f>
        <v>519</v>
      </c>
      <c r="AP11" s="325">
        <f>IF('[2]euro (LA)'!AU12="","",ROUND('[2]euro (LA)'!AU12,1))</f>
        <v>519</v>
      </c>
      <c r="AQ11" s="325">
        <f>IF('[2]euro (LA)'!AV12="","",ROUND('[2]euro (LA)'!AV12,1))</f>
        <v>519</v>
      </c>
      <c r="AR11" s="325">
        <f>IF('[2]euro (LA)'!AW12="","",ROUND('[2]euro (LA)'!AW12,1))</f>
        <v>519.5</v>
      </c>
      <c r="AS11" s="325">
        <f>IF('[2]euro (LA)'!AX12="","",ROUND('[2]euro (LA)'!AX12,1))</f>
        <v>517.79999999999995</v>
      </c>
      <c r="AT11" s="325">
        <f>IF('[2]euro (LA)'!AY12="","",ROUND('[2]euro (LA)'!AY12,1))</f>
        <v>517.79999999999995</v>
      </c>
      <c r="AU11" s="325">
        <f>IF('[2]euro (LA)'!AZ12="","",ROUND('[2]euro (LA)'!AZ12,1))</f>
        <v>523.6</v>
      </c>
      <c r="AV11" s="325">
        <f>IF('[2]euro (LA)'!BA12="","",ROUND('[2]euro (LA)'!BA12,1))</f>
        <v>517.79999999999995</v>
      </c>
      <c r="AW11" s="325">
        <f>IF('[2]euro (LA)'!BB12="","",ROUND('[2]euro (LA)'!BB12,1))</f>
        <v>509.3</v>
      </c>
      <c r="AX11" s="325">
        <f>IF('[2]euro (LA)'!BC12="","",ROUND('[2]euro (LA)'!BC12,1))</f>
        <v>504</v>
      </c>
      <c r="AY11" s="325">
        <f>IF('[2]euro (LA)'!BD12="","",ROUND('[2]euro (LA)'!BD12,1))</f>
        <v>498.3</v>
      </c>
      <c r="AZ11" s="325">
        <f>IF('[2]euro (LA)'!BE12="","",ROUND('[2]euro (LA)'!BE12,1))</f>
        <v>497</v>
      </c>
      <c r="BA11" s="325">
        <f>IF('[2]euro (LA)'!BF12="","",ROUND('[2]euro (LA)'!BF12,1))</f>
        <v>482.3</v>
      </c>
      <c r="BB11" s="325">
        <f>IF('[2]euro (LA)'!BG12="","",ROUND('[2]euro (LA)'!BG12,1))</f>
        <v>475.2</v>
      </c>
      <c r="BC11" s="325">
        <f>IF('[2]euro (LA)'!BH12="","",ROUND('[2]euro (LA)'!BH12,1))</f>
        <v>475.2</v>
      </c>
      <c r="BD11" s="325">
        <f>IF('[2]euro (LA)'!BI12="","",ROUND('[2]euro (LA)'!BI12,1))</f>
        <v>471.6</v>
      </c>
      <c r="BE11" s="325">
        <f>IF('[2]euro (LA)'!BJ12="","",ROUND('[2]euro (LA)'!BJ12,1))</f>
        <v>556.6</v>
      </c>
      <c r="BF11" s="325">
        <f>IF('[2]euro (LA)'!BK12="","",ROUND('[2]euro (LA)'!BK12,1))</f>
        <v>556.6</v>
      </c>
      <c r="BG11" s="325">
        <f>IF('[2]euro (LA)'!BL12="","",ROUND('[2]euro (LA)'!BL12,1))</f>
        <v>552.20000000000005</v>
      </c>
      <c r="BH11" s="325">
        <f>IF('[2]euro (LA)'!BM12="","",ROUND('[2]euro (LA)'!BM12,1))</f>
        <v>552.20000000000005</v>
      </c>
      <c r="BI11" s="325">
        <f>IF('[2]euro (LA)'!BN12="","",ROUND('[2]euro (LA)'!BN12,1))</f>
        <v>556.70000000000005</v>
      </c>
      <c r="BJ11" s="325">
        <f>IF('[2]euro (LA)'!BO12="","",ROUND('[2]euro (LA)'!BO12,1))</f>
        <v>450.2</v>
      </c>
      <c r="BK11" s="325">
        <f>IF('[2]euro (LA)'!BP12="","",ROUND('[2]euro (LA)'!BP12,1))</f>
        <v>524.5</v>
      </c>
      <c r="BL11" s="325">
        <f>IF('[2]euro (LA)'!BQ12="","",ROUND('[2]euro (LA)'!BQ12,1))</f>
        <v>524.5</v>
      </c>
      <c r="BM11" s="325">
        <f>IF('[2]euro (LA)'!BR12="","",ROUND('[2]euro (LA)'!BR12,1))</f>
        <v>480.3</v>
      </c>
      <c r="BN11" s="325">
        <f>IF('[2]euro (LA)'!BS12="","",ROUND('[2]euro (LA)'!BS12,1))</f>
        <v>480.3</v>
      </c>
      <c r="BO11" s="325">
        <f>IF('[2]euro (LA)'!BT12="","",ROUND('[2]euro (LA)'!BT12,1))</f>
        <v>480.3</v>
      </c>
      <c r="BP11" s="325">
        <f>IF('[2]euro (LA)'!BU12="","",ROUND('[2]euro (LA)'!BU12,1))</f>
        <v>471.8</v>
      </c>
      <c r="BQ11" s="325">
        <f>IF('[2]euro (LA)'!BV12="","",ROUND('[2]euro (LA)'!BV12,1))</f>
        <v>449.5</v>
      </c>
      <c r="BR11" s="325">
        <f>IF('[2]euro (LA)'!BW12="","",ROUND('[2]euro (LA)'!BW12,1))</f>
        <v>449.5</v>
      </c>
      <c r="BS11" s="325">
        <f>IF('[2]euro (LA)'!BX12="","",ROUND('[2]euro (LA)'!BX12,1))</f>
        <v>391.1</v>
      </c>
      <c r="BT11" s="325">
        <f>IF('[2]euro (LA)'!BY12="","",ROUND('[2]euro (LA)'!BY12,1))</f>
        <v>377</v>
      </c>
      <c r="BU11" s="325">
        <f>IF('[2]euro (LA)'!BZ12="","",ROUND('[2]euro (LA)'!BZ12,1))</f>
        <v>377</v>
      </c>
      <c r="BV11" s="325">
        <f>IF('[2]euro (LA)'!CA12="","",ROUND('[2]euro (LA)'!CA12,1))</f>
        <v>350.6</v>
      </c>
      <c r="BW11" s="325">
        <f>IF('[2]euro (LA)'!CB12="","",ROUND('[2]euro (LA)'!CB12,1))</f>
        <v>356.4</v>
      </c>
      <c r="BX11" s="325">
        <f>IF('[2]euro (LA)'!CC12="","",ROUND('[2]euro (LA)'!CC12,1))</f>
        <v>335.9</v>
      </c>
      <c r="BY11" s="325">
        <f>IF('[2]euro (LA)'!CD12="","",ROUND('[2]euro (LA)'!CD12,1))</f>
        <v>314</v>
      </c>
      <c r="BZ11" s="325">
        <f>IF('[2]euro (LA)'!CE12="","",ROUND('[2]euro (LA)'!CE12,1))</f>
        <v>285.60000000000002</v>
      </c>
      <c r="CA11" s="325">
        <f>IF('[2]euro (LA)'!CF12="","",ROUND('[2]euro (LA)'!CF12,1))</f>
        <v>285.60000000000002</v>
      </c>
      <c r="CB11" s="325">
        <f>IF('[2]euro (LA)'!CG12="","",ROUND('[2]euro (LA)'!CG12,1))</f>
        <v>219.7</v>
      </c>
      <c r="CC11" s="325">
        <f>IF('[2]euro (LA)'!CH12="","",ROUND('[2]euro (LA)'!CH12,1))</f>
        <v>219.7</v>
      </c>
      <c r="CD11" s="325">
        <f>IF('[2]euro (LA)'!CI12="","",ROUND('[2]euro (LA)'!CI12,1))</f>
        <v>219.7</v>
      </c>
      <c r="CE11" s="325">
        <f>IF('[2]euro (LA)'!CJ12="","",ROUND('[2]euro (LA)'!CJ12,1))</f>
        <v>201.2</v>
      </c>
      <c r="CF11" s="325">
        <f>IF('[2]euro (LA)'!CK12="","",ROUND('[2]euro (LA)'!CK12,1))</f>
        <v>201.2</v>
      </c>
      <c r="CG11" s="325">
        <f>IF('[2]euro (LA)'!CL12="","",ROUND('[2]euro (LA)'!CL12,1))</f>
        <v>201.2</v>
      </c>
      <c r="CH11" s="325">
        <f>IF('[2]euro (LA)'!CM12="","",ROUND('[2]euro (LA)'!CM12,1))</f>
        <v>201.2</v>
      </c>
      <c r="CI11" s="325">
        <f>IF('[3]euro (LA)'!CN12="","",ROUND('[3]euro (LA)'!CN12,1))</f>
        <v>186.5</v>
      </c>
      <c r="CJ11" s="325">
        <f>IF('[3]euro (LA)'!CO12="","",ROUND('[3]euro (LA)'!CO12,1))</f>
        <v>186.5</v>
      </c>
      <c r="CK11" s="325">
        <f>IF('[3]euro (LA)'!CP12="","",ROUND('[3]euro (LA)'!CP12,1))</f>
        <v>186.5</v>
      </c>
      <c r="CL11" s="325">
        <f>IF('[3]euro (LA)'!CQ12="","",ROUND('[3]euro (LA)'!CQ12,1))</f>
        <v>185.2</v>
      </c>
      <c r="CM11" s="325">
        <f>IF('[3]euro (LA)'!CR12="","",ROUND('[3]euro (LA)'!CR12,1))</f>
        <v>185.2</v>
      </c>
      <c r="CN11" s="325">
        <f>IF('[3]euro (LA)'!CS12="","",ROUND('[3]euro (LA)'!CS12,1))</f>
        <v>185.2</v>
      </c>
      <c r="CO11" s="325">
        <f>IF('[3]euro (LA)'!CT12="","",ROUND('[3]euro (LA)'!CT12,1))</f>
        <v>185.2</v>
      </c>
      <c r="CP11" s="325">
        <f>IF('[3]euro (LA)'!CU12="","",ROUND('[3]euro (LA)'!CU12,1))</f>
        <v>185.2</v>
      </c>
      <c r="CQ11" s="325">
        <f>IF('[3]euro (LA)'!CV12="","",ROUND('[3]euro (LA)'!CV12,1))</f>
        <v>185.2</v>
      </c>
      <c r="CR11" s="325">
        <f>IF('[3]euro (LA)'!CW12="","",ROUND('[3]euro (LA)'!CW12,1))</f>
        <v>185.2</v>
      </c>
      <c r="CS11" s="325">
        <f>IF('[3]euro (LA)'!CX12="","",ROUND('[3]euro (LA)'!CX12,1))</f>
        <v>185.2</v>
      </c>
      <c r="CT11" s="325">
        <f>IF('[4]euro (LA)'!CY12="","",ROUND('[4]euro (LA)'!CY12,1))</f>
        <v>185.2</v>
      </c>
      <c r="CU11" s="325">
        <f>IF('[5]euro (LA)'!CZ12="","",ROUND('[5]euro (LA)'!CZ12,1))</f>
        <v>183.9</v>
      </c>
      <c r="CV11" s="325">
        <f>IF('[5]euro (LA)'!DA12="","",ROUND('[5]euro (LA)'!DA12,1))</f>
        <v>183.1</v>
      </c>
      <c r="CW11" s="325">
        <f>IF('[5]euro (LA)'!DB12="","",ROUND('[5]euro (LA)'!DB12,1))</f>
        <v>183.1</v>
      </c>
      <c r="CX11" s="325">
        <f>IF('[5]euro (LA)'!DC12="","",ROUND('[5]euro (LA)'!DC12,1))</f>
        <v>183.1</v>
      </c>
      <c r="CY11" s="325">
        <f>IF('[5]euro (LA)'!DD12="","",ROUND('[5]euro (LA)'!DD12,1))</f>
        <v>183.1</v>
      </c>
      <c r="CZ11" s="325">
        <f>IF('[5]euro (LA)'!DE12="","",ROUND('[5]euro (LA)'!DE12,1))</f>
        <v>176.9</v>
      </c>
      <c r="DA11" s="325">
        <f>IF('[5]euro (LA)'!DF12="","",ROUND('[5]euro (LA)'!DF12,1))</f>
        <v>176.9</v>
      </c>
      <c r="DB11" s="325">
        <f>IF('[5]euro (LA)'!DG12="","",ROUND('[5]euro (LA)'!DG12,1))</f>
        <v>176.9</v>
      </c>
      <c r="DC11" s="325">
        <f>IF('[5]euro (LA)'!DH12="","",ROUND('[5]euro (LA)'!DH12,1))</f>
        <v>175.9</v>
      </c>
      <c r="DD11" s="325">
        <f>IF('[6]euro (LA)'!DI12="","",ROUND('[6]euro (LA)'!DI12,1))</f>
        <v>175.9</v>
      </c>
      <c r="DE11" s="325">
        <f>IF('[6]euro (LA)'!DJ12="","",ROUND('[6]euro (LA)'!DJ12,1))</f>
        <v>175.9</v>
      </c>
      <c r="DF11" s="325">
        <f>IF('[6]euro (LA)'!DK12="","",ROUND('[6]euro (LA)'!DK12,1))</f>
        <v>167.7</v>
      </c>
      <c r="DG11" s="325">
        <f>IF('[7]euro (LA)'!DL12="","",ROUND('[7]euro (LA)'!DL12,1))</f>
        <v>167.7</v>
      </c>
      <c r="DH11" s="325">
        <f>IF('[7]euro (LA)'!DM12="","",ROUND('[7]euro (LA)'!DM12,1))</f>
        <v>167.1</v>
      </c>
      <c r="DI11" s="325">
        <f>IF('[7]euro (LA)'!DN12="","",ROUND('[7]euro (LA)'!DN12,1))</f>
        <v>167.1</v>
      </c>
      <c r="DJ11" s="325">
        <f>IF('[7]euro (LA)'!DO12="","",ROUND('[7]euro (LA)'!DO12,1))</f>
        <v>167.1</v>
      </c>
      <c r="DK11" s="325">
        <f>IF('[7]euro (LA)'!DP12="","",ROUND('[7]euro (LA)'!DP12,1))</f>
        <v>160.4</v>
      </c>
      <c r="DL11" s="325">
        <f>IF('[7]euro (LA)'!DQ12="","",ROUND('[7]euro (LA)'!DQ12,1))</f>
        <v>158.30000000000001</v>
      </c>
      <c r="DM11" s="325">
        <f>IF('[7]euro (LA)'!DR12="","",ROUND('[7]euro (LA)'!DR12,1))</f>
        <v>158.30000000000001</v>
      </c>
      <c r="DN11" s="325">
        <f>IF('[7]euro (LA)'!DS12="","",ROUND('[7]euro (LA)'!DS12,1))</f>
        <v>158.30000000000001</v>
      </c>
      <c r="DO11" s="325">
        <f>IF('[7]euro (LA)'!DT12="","",ROUND('[7]euro (LA)'!DT12,1))</f>
        <v>158.30000000000001</v>
      </c>
      <c r="DP11" s="325">
        <f>IF('[7]euro (LA)'!DU12="","",ROUND('[7]euro (LA)'!DU12,1))</f>
        <v>158.30000000000001</v>
      </c>
      <c r="DQ11" s="325">
        <f>IF('[7]euro (LA)'!DV12="","",ROUND('[7]euro (LA)'!DV12,1))</f>
        <v>158.30000000000001</v>
      </c>
      <c r="DR11" s="325">
        <f>IF('[7]euro (LA)'!DW12="","",ROUND('[7]euro (LA)'!DW12,1))</f>
        <v>158.30000000000001</v>
      </c>
      <c r="DS11" s="325">
        <f>IF('[7]euro (LA)'!DX12="","",ROUND('[7]euro (LA)'!DX12,1))</f>
        <v>158.30000000000001</v>
      </c>
      <c r="DT11" s="325">
        <f>IF('[7]euro (LA)'!DY12="","",ROUND('[7]euro (LA)'!DY12,1))</f>
        <v>158.30000000000001</v>
      </c>
      <c r="DU11" s="325">
        <f>IF('[7]euro (LA)'!DZ12="","",ROUND('[7]euro (LA)'!DZ12,1))</f>
        <v>158.30000000000001</v>
      </c>
      <c r="DV11" s="325">
        <f>IF('[7]euro (LA)'!EA12="","",ROUND('[7]euro (LA)'!EA12,1))</f>
        <v>158.30000000000001</v>
      </c>
      <c r="DW11" s="325">
        <f>IF('[7]euro (LA)'!EB12="","",ROUND('[7]euro (LA)'!EB12,1))</f>
        <v>158.30000000000001</v>
      </c>
      <c r="DX11" s="325">
        <f>IF('[7]euro (LA)'!EC12="","",ROUND('[7]euro (LA)'!EC12,1))</f>
        <v>95.4</v>
      </c>
      <c r="DY11" s="325">
        <f>IF('[7]euro (LA)'!ED12="","",ROUND('[7]euro (LA)'!ED12,1))</f>
        <v>94.5</v>
      </c>
      <c r="DZ11" s="325">
        <f>IF('[7]euro (LA)'!EE12="","",ROUND('[7]euro (LA)'!EE12,1))</f>
        <v>94.5</v>
      </c>
    </row>
    <row r="12" spans="1:130" x14ac:dyDescent="0.2">
      <c r="A12" s="324" t="s">
        <v>180</v>
      </c>
      <c r="B12" s="325">
        <v>0</v>
      </c>
      <c r="C12" s="325">
        <f>IF('[2]euro (LA)'!H13="","",ROUND('[2]euro (LA)'!H13,1))</f>
        <v>0</v>
      </c>
      <c r="D12" s="325">
        <f>IF('[2]euro (LA)'!I13="","",ROUND('[2]euro (LA)'!I13,1))</f>
        <v>0</v>
      </c>
      <c r="E12" s="325">
        <f>IF('[2]euro (LA)'!J13="","",ROUND('[2]euro (LA)'!J13,1))</f>
        <v>0</v>
      </c>
      <c r="F12" s="325">
        <f>IF('[2]euro (LA)'!K13="","",ROUND('[2]euro (LA)'!K13,1))</f>
        <v>0</v>
      </c>
      <c r="G12" s="325">
        <f>IF('[2]euro (LA)'!L13="","",ROUND('[2]euro (LA)'!L13,1))</f>
        <v>0</v>
      </c>
      <c r="H12" s="325">
        <f>IF('[2]euro (LA)'!M13="","",ROUND('[2]euro (LA)'!M13,1))</f>
        <v>0</v>
      </c>
      <c r="I12" s="325">
        <f>IF('[2]euro (LA)'!N13="","",ROUND('[2]euro (LA)'!N13,1))</f>
        <v>0</v>
      </c>
      <c r="J12" s="325">
        <f>IF('[2]euro (LA)'!O13="","",ROUND('[2]euro (LA)'!O13,1))</f>
        <v>0</v>
      </c>
      <c r="K12" s="325">
        <f>IF('[2]euro (LA)'!P13="","",ROUND('[2]euro (LA)'!P13,1))</f>
        <v>0</v>
      </c>
      <c r="L12" s="325">
        <f>IF('[2]euro (LA)'!Q13="","",ROUND('[2]euro (LA)'!Q13,1))</f>
        <v>0</v>
      </c>
      <c r="M12" s="325">
        <f>IF('[2]euro (LA)'!R13="","",ROUND('[2]euro (LA)'!R13,1))</f>
        <v>0</v>
      </c>
      <c r="N12" s="325">
        <f>IF('[2]euro (LA)'!S13="","",ROUND('[2]euro (LA)'!S13,1))</f>
        <v>0</v>
      </c>
      <c r="O12" s="325">
        <f>IF('[2]euro (LA)'!T13="","",ROUND('[2]euro (LA)'!T13,1))</f>
        <v>0</v>
      </c>
      <c r="P12" s="325">
        <f>IF('[2]euro (LA)'!U13="","",ROUND('[2]euro (LA)'!U13,1))</f>
        <v>0</v>
      </c>
      <c r="Q12" s="325">
        <f>IF('[2]euro (LA)'!V13="","",ROUND('[2]euro (LA)'!V13,1))</f>
        <v>0</v>
      </c>
      <c r="R12" s="325">
        <f>IF('[2]euro (LA)'!W13="","",ROUND('[2]euro (LA)'!W13,1))</f>
        <v>0</v>
      </c>
      <c r="S12" s="325">
        <f>IF('[2]euro (LA)'!X13="","",ROUND('[2]euro (LA)'!X13,1))</f>
        <v>0</v>
      </c>
      <c r="T12" s="325">
        <f>IF('[2]euro (LA)'!Y13="","",ROUND('[2]euro (LA)'!Y13,1))</f>
        <v>0</v>
      </c>
      <c r="U12" s="325">
        <f>IF('[2]euro (LA)'!Z13="","",ROUND('[2]euro (LA)'!Z13,1))</f>
        <v>0</v>
      </c>
      <c r="V12" s="325">
        <f>IF('[2]euro (LA)'!AA13="","",ROUND('[2]euro (LA)'!AA13,1))</f>
        <v>0</v>
      </c>
      <c r="W12" s="325">
        <f>IF('[2]euro (LA)'!AB13="","",ROUND('[2]euro (LA)'!AB13,1))</f>
        <v>0</v>
      </c>
      <c r="X12" s="325">
        <f>IF('[2]euro (LA)'!AC13="","",ROUND('[2]euro (LA)'!AC13,1))</f>
        <v>0</v>
      </c>
      <c r="Y12" s="325">
        <f>IF('[2]euro (LA)'!AD13="","",ROUND('[2]euro (LA)'!AD13,1))</f>
        <v>0</v>
      </c>
      <c r="Z12" s="325">
        <f>IF('[2]euro (LA)'!AE13="","",ROUND('[2]euro (LA)'!AE13,1))</f>
        <v>0</v>
      </c>
      <c r="AA12" s="325">
        <f>IF('[2]euro (LA)'!AF13="","",ROUND('[2]euro (LA)'!AF13,1))</f>
        <v>0</v>
      </c>
      <c r="AB12" s="325">
        <f>IF('[2]euro (LA)'!AG13="","",ROUND('[2]euro (LA)'!AG13,1))</f>
        <v>0</v>
      </c>
      <c r="AC12" s="325">
        <f>IF('[2]euro (LA)'!AH13="","",ROUND('[2]euro (LA)'!AH13,1))</f>
        <v>0</v>
      </c>
      <c r="AD12" s="325">
        <f>IF('[2]euro (LA)'!AI13="","",ROUND('[2]euro (LA)'!AI13,1))</f>
        <v>0</v>
      </c>
      <c r="AE12" s="325">
        <f>IF('[2]euro (LA)'!AJ13="","",ROUND('[2]euro (LA)'!AJ13,1))</f>
        <v>0</v>
      </c>
      <c r="AF12" s="325">
        <f>IF('[2]euro (LA)'!AK13="","",ROUND('[2]euro (LA)'!AK13,1))</f>
        <v>0</v>
      </c>
      <c r="AG12" s="325">
        <f>IF('[2]euro (LA)'!AL13="","",ROUND('[2]euro (LA)'!AL13,1))</f>
        <v>0</v>
      </c>
      <c r="AH12" s="325">
        <f>IF('[2]euro (LA)'!AM13="","",ROUND('[2]euro (LA)'!AM13,1))</f>
        <v>0</v>
      </c>
      <c r="AI12" s="325">
        <f>IF('[2]euro (LA)'!AN13="","",ROUND('[2]euro (LA)'!AN13,1))</f>
        <v>0</v>
      </c>
      <c r="AJ12" s="325">
        <f>IF('[2]euro (LA)'!AO13="","",ROUND('[2]euro (LA)'!AO13,1))</f>
        <v>0</v>
      </c>
      <c r="AK12" s="325">
        <f>IF('[2]euro (LA)'!AP13="","",ROUND('[2]euro (LA)'!AP13,1))</f>
        <v>0</v>
      </c>
      <c r="AL12" s="325">
        <f>IF('[2]euro (LA)'!AQ13="","",ROUND('[2]euro (LA)'!AQ13,1))</f>
        <v>0</v>
      </c>
      <c r="AM12" s="325">
        <f>IF('[2]euro (LA)'!AR13="","",ROUND('[2]euro (LA)'!AR13,1))</f>
        <v>0</v>
      </c>
      <c r="AN12" s="325">
        <f>IF('[2]euro (LA)'!AS13="","",ROUND('[2]euro (LA)'!AS13,1))</f>
        <v>0</v>
      </c>
      <c r="AO12" s="325">
        <f>IF('[2]euro (LA)'!AT13="","",ROUND('[2]euro (LA)'!AT13,1))</f>
        <v>0</v>
      </c>
      <c r="AP12" s="325">
        <f>IF('[2]euro (LA)'!AU13="","",ROUND('[2]euro (LA)'!AU13,1))</f>
        <v>0</v>
      </c>
      <c r="AQ12" s="325">
        <f>IF('[2]euro (LA)'!AV13="","",ROUND('[2]euro (LA)'!AV13,1))</f>
        <v>0</v>
      </c>
      <c r="AR12" s="325">
        <f>IF('[2]euro (LA)'!AW13="","",ROUND('[2]euro (LA)'!AW13,1))</f>
        <v>0</v>
      </c>
      <c r="AS12" s="325">
        <f>IF('[2]euro (LA)'!AX13="","",ROUND('[2]euro (LA)'!AX13,1))</f>
        <v>0</v>
      </c>
      <c r="AT12" s="325">
        <f>IF('[2]euro (LA)'!AY13="","",ROUND('[2]euro (LA)'!AY13,1))</f>
        <v>0</v>
      </c>
      <c r="AU12" s="325">
        <f>IF('[2]euro (LA)'!AZ13="","",ROUND('[2]euro (LA)'!AZ13,1))</f>
        <v>0</v>
      </c>
      <c r="AV12" s="325">
        <f>IF('[2]euro (LA)'!BA13="","",ROUND('[2]euro (LA)'!BA13,1))</f>
        <v>0</v>
      </c>
      <c r="AW12" s="325">
        <f>IF('[2]euro (LA)'!BB13="","",ROUND('[2]euro (LA)'!BB13,1))</f>
        <v>0</v>
      </c>
      <c r="AX12" s="325">
        <f>IF('[2]euro (LA)'!BC13="","",ROUND('[2]euro (LA)'!BC13,1))</f>
        <v>0</v>
      </c>
      <c r="AY12" s="325">
        <f>IF('[2]euro (LA)'!BD13="","",ROUND('[2]euro (LA)'!BD13,1))</f>
        <v>0</v>
      </c>
      <c r="AZ12" s="325">
        <f>IF('[2]euro (LA)'!BE13="","",ROUND('[2]euro (LA)'!BE13,1))</f>
        <v>0</v>
      </c>
      <c r="BA12" s="325">
        <f>IF('[2]euro (LA)'!BF13="","",ROUND('[2]euro (LA)'!BF13,1))</f>
        <v>0</v>
      </c>
      <c r="BB12" s="325">
        <f>IF('[2]euro (LA)'!BG13="","",ROUND('[2]euro (LA)'!BG13,1))</f>
        <v>0</v>
      </c>
      <c r="BC12" s="325">
        <f>IF('[2]euro (LA)'!BH13="","",ROUND('[2]euro (LA)'!BH13,1))</f>
        <v>0</v>
      </c>
      <c r="BD12" s="325">
        <f>IF('[2]euro (LA)'!BI13="","",ROUND('[2]euro (LA)'!BI13,1))</f>
        <v>0</v>
      </c>
      <c r="BE12" s="325">
        <f>IF('[2]euro (LA)'!BJ13="","",ROUND('[2]euro (LA)'!BJ13,1))</f>
        <v>0</v>
      </c>
      <c r="BF12" s="325">
        <f>IF('[2]euro (LA)'!BK13="","",ROUND('[2]euro (LA)'!BK13,1))</f>
        <v>0</v>
      </c>
      <c r="BG12" s="325">
        <f>IF('[2]euro (LA)'!BL13="","",ROUND('[2]euro (LA)'!BL13,1))</f>
        <v>0</v>
      </c>
      <c r="BH12" s="325">
        <f>IF('[2]euro (LA)'!BM13="","",ROUND('[2]euro (LA)'!BM13,1))</f>
        <v>0</v>
      </c>
      <c r="BI12" s="325">
        <f>IF('[2]euro (LA)'!BN13="","",ROUND('[2]euro (LA)'!BN13,1))</f>
        <v>0</v>
      </c>
      <c r="BJ12" s="325">
        <f>IF('[2]euro (LA)'!BO13="","",ROUND('[2]euro (LA)'!BO13,1))</f>
        <v>0</v>
      </c>
      <c r="BK12" s="325">
        <f>IF('[2]euro (LA)'!BP13="","",ROUND('[2]euro (LA)'!BP13,1))</f>
        <v>0</v>
      </c>
      <c r="BL12" s="325">
        <f>IF('[2]euro (LA)'!BQ13="","",ROUND('[2]euro (LA)'!BQ13,1))</f>
        <v>0</v>
      </c>
      <c r="BM12" s="325">
        <f>IF('[2]euro (LA)'!BR13="","",ROUND('[2]euro (LA)'!BR13,1))</f>
        <v>0</v>
      </c>
      <c r="BN12" s="325">
        <f>IF('[2]euro (LA)'!BS13="","",ROUND('[2]euro (LA)'!BS13,1))</f>
        <v>0</v>
      </c>
      <c r="BO12" s="325">
        <f>IF('[2]euro (LA)'!BT13="","",ROUND('[2]euro (LA)'!BT13,1))</f>
        <v>0</v>
      </c>
      <c r="BP12" s="325">
        <f>IF('[2]euro (LA)'!BU13="","",ROUND('[2]euro (LA)'!BU13,1))</f>
        <v>0</v>
      </c>
      <c r="BQ12" s="325">
        <f>IF('[2]euro (LA)'!BV13="","",ROUND('[2]euro (LA)'!BV13,1))</f>
        <v>0</v>
      </c>
      <c r="BR12" s="325">
        <f>IF('[2]euro (LA)'!BW13="","",ROUND('[2]euro (LA)'!BW13,1))</f>
        <v>0</v>
      </c>
      <c r="BS12" s="325">
        <f>IF('[2]euro (LA)'!BX13="","",ROUND('[2]euro (LA)'!BX13,1))</f>
        <v>0</v>
      </c>
      <c r="BT12" s="325">
        <f>IF('[2]euro (LA)'!BY13="","",ROUND('[2]euro (LA)'!BY13,1))</f>
        <v>0</v>
      </c>
      <c r="BU12" s="325">
        <f>IF('[2]euro (LA)'!BZ13="","",ROUND('[2]euro (LA)'!BZ13,1))</f>
        <v>0</v>
      </c>
      <c r="BV12" s="325">
        <f>IF('[2]euro (LA)'!CA13="","",ROUND('[2]euro (LA)'!CA13,1))</f>
        <v>0</v>
      </c>
      <c r="BW12" s="325">
        <f>IF('[2]euro (LA)'!CB13="","",ROUND('[2]euro (LA)'!CB13,1))</f>
        <v>0</v>
      </c>
      <c r="BX12" s="325">
        <f>IF('[2]euro (LA)'!CC13="","",ROUND('[2]euro (LA)'!CC13,1))</f>
        <v>0</v>
      </c>
      <c r="BY12" s="325">
        <f>IF('[2]euro (LA)'!CD13="","",ROUND('[2]euro (LA)'!CD13,1))</f>
        <v>0</v>
      </c>
      <c r="BZ12" s="325">
        <f>IF('[2]euro (LA)'!CE13="","",ROUND('[2]euro (LA)'!CE13,1))</f>
        <v>0</v>
      </c>
      <c r="CA12" s="325">
        <f>IF('[2]euro (LA)'!CF13="","",ROUND('[2]euro (LA)'!CF13,1))</f>
        <v>0</v>
      </c>
      <c r="CB12" s="325">
        <f>IF('[2]euro (LA)'!CG13="","",ROUND('[2]euro (LA)'!CG13,1))</f>
        <v>0</v>
      </c>
      <c r="CC12" s="325">
        <f>IF('[2]euro (LA)'!CH13="","",ROUND('[2]euro (LA)'!CH13,1))</f>
        <v>0</v>
      </c>
      <c r="CD12" s="325">
        <f>IF('[2]euro (LA)'!CI13="","",ROUND('[2]euro (LA)'!CI13,1))</f>
        <v>0</v>
      </c>
      <c r="CE12" s="325">
        <f>IF('[2]euro (LA)'!CJ13="","",ROUND('[2]euro (LA)'!CJ13,1))</f>
        <v>0</v>
      </c>
      <c r="CF12" s="325">
        <f>IF('[2]euro (LA)'!CK13="","",ROUND('[2]euro (LA)'!CK13,1))</f>
        <v>0</v>
      </c>
      <c r="CG12" s="325">
        <f>IF('[2]euro (LA)'!CL13="","",ROUND('[2]euro (LA)'!CL13,1))</f>
        <v>0</v>
      </c>
      <c r="CH12" s="325">
        <f>IF('[2]euro (LA)'!CM13="","",ROUND('[2]euro (LA)'!CM13,1))</f>
        <v>0</v>
      </c>
      <c r="CI12" s="325">
        <f>IF('[3]euro (LA)'!CN13="","",ROUND('[3]euro (LA)'!CN13,1))</f>
        <v>0</v>
      </c>
      <c r="CJ12" s="325">
        <f>IF('[3]euro (LA)'!CO13="","",ROUND('[3]euro (LA)'!CO13,1))</f>
        <v>0</v>
      </c>
      <c r="CK12" s="325">
        <f>IF('[3]euro (LA)'!CP13="","",ROUND('[3]euro (LA)'!CP13,1))</f>
        <v>0</v>
      </c>
      <c r="CL12" s="325">
        <f>IF('[3]euro (LA)'!CQ13="","",ROUND('[3]euro (LA)'!CQ13,1))</f>
        <v>0</v>
      </c>
      <c r="CM12" s="325">
        <f>IF('[3]euro (LA)'!CR13="","",ROUND('[3]euro (LA)'!CR13,1))</f>
        <v>0</v>
      </c>
      <c r="CN12" s="325">
        <f>IF('[3]euro (LA)'!CS13="","",ROUND('[3]euro (LA)'!CS13,1))</f>
        <v>0</v>
      </c>
      <c r="CO12" s="325">
        <f>IF('[3]euro (LA)'!CT13="","",ROUND('[3]euro (LA)'!CT13,1))</f>
        <v>0</v>
      </c>
      <c r="CP12" s="325">
        <f>IF('[3]euro (LA)'!CU13="","",ROUND('[3]euro (LA)'!CU13,1))</f>
        <v>0</v>
      </c>
      <c r="CQ12" s="325">
        <f>IF('[3]euro (LA)'!CV13="","",ROUND('[3]euro (LA)'!CV13,1))</f>
        <v>0</v>
      </c>
      <c r="CR12" s="325">
        <f>IF('[3]euro (LA)'!CW13="","",ROUND('[3]euro (LA)'!CW13,1))</f>
        <v>0</v>
      </c>
      <c r="CS12" s="325">
        <f>IF('[3]euro (LA)'!CX13="","",ROUND('[3]euro (LA)'!CX13,1))</f>
        <v>0</v>
      </c>
      <c r="CT12" s="325">
        <f>IF('[4]euro (LA)'!CY13="","",ROUND('[4]euro (LA)'!CY13,1))</f>
        <v>0</v>
      </c>
      <c r="CU12" s="325">
        <f>IF('[5]euro (LA)'!CZ13="","",ROUND('[5]euro (LA)'!CZ13,1))</f>
        <v>0</v>
      </c>
      <c r="CV12" s="325">
        <f>IF('[5]euro (LA)'!DA13="","",ROUND('[5]euro (LA)'!DA13,1))</f>
        <v>0</v>
      </c>
      <c r="CW12" s="325">
        <f>IF('[5]euro (LA)'!DB13="","",ROUND('[5]euro (LA)'!DB13,1))</f>
        <v>0</v>
      </c>
      <c r="CX12" s="325">
        <f>IF('[5]euro (LA)'!DC13="","",ROUND('[5]euro (LA)'!DC13,1))</f>
        <v>0</v>
      </c>
      <c r="CY12" s="325">
        <f>IF('[5]euro (LA)'!DD13="","",ROUND('[5]euro (LA)'!DD13,1))</f>
        <v>0</v>
      </c>
      <c r="CZ12" s="325">
        <f>IF('[5]euro (LA)'!DE13="","",ROUND('[5]euro (LA)'!DE13,1))</f>
        <v>0</v>
      </c>
      <c r="DA12" s="325">
        <f>IF('[5]euro (LA)'!DF13="","",ROUND('[5]euro (LA)'!DF13,1))</f>
        <v>0</v>
      </c>
      <c r="DB12" s="325">
        <f>IF('[5]euro (LA)'!DG13="","",ROUND('[5]euro (LA)'!DG13,1))</f>
        <v>0</v>
      </c>
      <c r="DC12" s="325">
        <f>IF('[5]euro (LA)'!DH13="","",ROUND('[5]euro (LA)'!DH13,1))</f>
        <v>0</v>
      </c>
      <c r="DD12" s="325">
        <f>IF('[6]euro (LA)'!DI13="","",ROUND('[6]euro (LA)'!DI13,1))</f>
        <v>0</v>
      </c>
      <c r="DE12" s="325">
        <f>IF('[6]euro (LA)'!DJ13="","",ROUND('[6]euro (LA)'!DJ13,1))</f>
        <v>0</v>
      </c>
      <c r="DF12" s="325">
        <f>IF('[6]euro (LA)'!DK13="","",ROUND('[6]euro (LA)'!DK13,1))</f>
        <v>0</v>
      </c>
      <c r="DG12" s="325">
        <f>IF('[7]euro (LA)'!DL13="","",ROUND('[7]euro (LA)'!DL13,1))</f>
        <v>0</v>
      </c>
      <c r="DH12" s="325">
        <f>IF('[7]euro (LA)'!DM13="","",ROUND('[7]euro (LA)'!DM13,1))</f>
        <v>0</v>
      </c>
      <c r="DI12" s="325">
        <f>IF('[7]euro (LA)'!DN13="","",ROUND('[7]euro (LA)'!DN13,1))</f>
        <v>0</v>
      </c>
      <c r="DJ12" s="325">
        <f>IF('[7]euro (LA)'!DO13="","",ROUND('[7]euro (LA)'!DO13,1))</f>
        <v>0</v>
      </c>
      <c r="DK12" s="325">
        <f>IF('[7]euro (LA)'!DP13="","",ROUND('[7]euro (LA)'!DP13,1))</f>
        <v>0</v>
      </c>
      <c r="DL12" s="325">
        <f>IF('[7]euro (LA)'!DQ13="","",ROUND('[7]euro (LA)'!DQ13,1))</f>
        <v>0</v>
      </c>
      <c r="DM12" s="325">
        <f>IF('[7]euro (LA)'!DR13="","",ROUND('[7]euro (LA)'!DR13,1))</f>
        <v>0</v>
      </c>
      <c r="DN12" s="325">
        <f>IF('[7]euro (LA)'!DS13="","",ROUND('[7]euro (LA)'!DS13,1))</f>
        <v>0</v>
      </c>
      <c r="DO12" s="325">
        <f>IF('[7]euro (LA)'!DT13="","",ROUND('[7]euro (LA)'!DT13,1))</f>
        <v>0</v>
      </c>
      <c r="DP12" s="325">
        <f>IF('[7]euro (LA)'!DU13="","",ROUND('[7]euro (LA)'!DU13,1))</f>
        <v>0</v>
      </c>
      <c r="DQ12" s="325">
        <f>IF('[7]euro (LA)'!DV13="","",ROUND('[7]euro (LA)'!DV13,1))</f>
        <v>0</v>
      </c>
      <c r="DR12" s="325">
        <f>IF('[7]euro (LA)'!DW13="","",ROUND('[7]euro (LA)'!DW13,1))</f>
        <v>0</v>
      </c>
      <c r="DS12" s="325">
        <f>IF('[7]euro (LA)'!DX13="","",ROUND('[7]euro (LA)'!DX13,1))</f>
        <v>0</v>
      </c>
      <c r="DT12" s="325">
        <f>IF('[7]euro (LA)'!DY13="","",ROUND('[7]euro (LA)'!DY13,1))</f>
        <v>0</v>
      </c>
      <c r="DU12" s="325">
        <f>IF('[7]euro (LA)'!DZ13="","",ROUND('[7]euro (LA)'!DZ13,1))</f>
        <v>0</v>
      </c>
      <c r="DV12" s="325">
        <f>IF('[7]euro (LA)'!EA13="","",ROUND('[7]euro (LA)'!EA13,1))</f>
        <v>0</v>
      </c>
      <c r="DW12" s="325">
        <f>IF('[7]euro (LA)'!EB13="","",ROUND('[7]euro (LA)'!EB13,1))</f>
        <v>0</v>
      </c>
      <c r="DX12" s="325">
        <f>IF('[7]euro (LA)'!EC13="","",ROUND('[7]euro (LA)'!EC13,1))</f>
        <v>0</v>
      </c>
      <c r="DY12" s="325">
        <f>IF('[7]euro (LA)'!ED13="","",ROUND('[7]euro (LA)'!ED13,1))</f>
        <v>0</v>
      </c>
      <c r="DZ12" s="325">
        <f>IF('[7]euro (LA)'!EE13="","",ROUND('[7]euro (LA)'!EE13,1))</f>
        <v>0</v>
      </c>
    </row>
    <row r="13" spans="1:130" x14ac:dyDescent="0.2">
      <c r="A13" s="324" t="s">
        <v>181</v>
      </c>
      <c r="B13" s="325">
        <v>0.8</v>
      </c>
      <c r="C13" s="325">
        <f>IF('[2]euro (LA)'!H14="","",ROUND('[2]euro (LA)'!H14,1))</f>
        <v>0.8</v>
      </c>
      <c r="D13" s="325">
        <f>IF('[2]euro (LA)'!I14="","",ROUND('[2]euro (LA)'!I14,1))</f>
        <v>0.8</v>
      </c>
      <c r="E13" s="325">
        <f>IF('[2]euro (LA)'!J14="","",ROUND('[2]euro (LA)'!J14,1))</f>
        <v>0.8</v>
      </c>
      <c r="F13" s="325">
        <f>IF('[2]euro (LA)'!K14="","",ROUND('[2]euro (LA)'!K14,1))</f>
        <v>0.8</v>
      </c>
      <c r="G13" s="325">
        <f>IF('[2]euro (LA)'!L14="","",ROUND('[2]euro (LA)'!L14,1))</f>
        <v>0.8</v>
      </c>
      <c r="H13" s="325">
        <f>IF('[2]euro (LA)'!M14="","",ROUND('[2]euro (LA)'!M14,1))</f>
        <v>10.8</v>
      </c>
      <c r="I13" s="325">
        <f>IF('[2]euro (LA)'!N14="","",ROUND('[2]euro (LA)'!N14,1))</f>
        <v>10.8</v>
      </c>
      <c r="J13" s="325">
        <f>IF('[2]euro (LA)'!O14="","",ROUND('[2]euro (LA)'!O14,1))</f>
        <v>10.8</v>
      </c>
      <c r="K13" s="325">
        <f>IF('[2]euro (LA)'!P14="","",ROUND('[2]euro (LA)'!P14,1))</f>
        <v>10.8</v>
      </c>
      <c r="L13" s="325">
        <f>IF('[2]euro (LA)'!Q14="","",ROUND('[2]euro (LA)'!Q14,1))</f>
        <v>10.8</v>
      </c>
      <c r="M13" s="325">
        <f>IF('[2]euro (LA)'!R14="","",ROUND('[2]euro (LA)'!R14,1))</f>
        <v>10.8</v>
      </c>
      <c r="N13" s="325">
        <f>IF('[2]euro (LA)'!S14="","",ROUND('[2]euro (LA)'!S14,1))</f>
        <v>10.8</v>
      </c>
      <c r="O13" s="325">
        <f>IF('[2]euro (LA)'!T14="","",ROUND('[2]euro (LA)'!T14,1))</f>
        <v>30.8</v>
      </c>
      <c r="P13" s="325">
        <f>IF('[2]euro (LA)'!U14="","",ROUND('[2]euro (LA)'!U14,1))</f>
        <v>30.8</v>
      </c>
      <c r="Q13" s="325">
        <f>IF('[2]euro (LA)'!V14="","",ROUND('[2]euro (LA)'!V14,1))</f>
        <v>30.8</v>
      </c>
      <c r="R13" s="325">
        <f>IF('[2]euro (LA)'!W14="","",ROUND('[2]euro (LA)'!W14,1))</f>
        <v>30.8</v>
      </c>
      <c r="S13" s="325">
        <f>IF('[2]euro (LA)'!X14="","",ROUND('[2]euro (LA)'!X14,1))</f>
        <v>30.8</v>
      </c>
      <c r="T13" s="325">
        <f>IF('[2]euro (LA)'!Y14="","",ROUND('[2]euro (LA)'!Y14,1))</f>
        <v>30.8</v>
      </c>
      <c r="U13" s="325">
        <f>IF('[2]euro (LA)'!Z14="","",ROUND('[2]euro (LA)'!Z14,1))</f>
        <v>30.8</v>
      </c>
      <c r="V13" s="325">
        <f>IF('[2]euro (LA)'!AA14="","",ROUND('[2]euro (LA)'!AA14,1))</f>
        <v>30.8</v>
      </c>
      <c r="W13" s="325">
        <f>IF('[2]euro (LA)'!AB14="","",ROUND('[2]euro (LA)'!AB14,1))</f>
        <v>30.8</v>
      </c>
      <c r="X13" s="325">
        <f>IF('[2]euro (LA)'!AC14="","",ROUND('[2]euro (LA)'!AC14,1))</f>
        <v>30.8</v>
      </c>
      <c r="Y13" s="325">
        <f>IF('[2]euro (LA)'!AD14="","",ROUND('[2]euro (LA)'!AD14,1))</f>
        <v>30.8</v>
      </c>
      <c r="Z13" s="325">
        <f>IF('[2]euro (LA)'!AE14="","",ROUND('[2]euro (LA)'!AE14,1))</f>
        <v>30.8</v>
      </c>
      <c r="AA13" s="325">
        <f>IF('[2]euro (LA)'!AF14="","",ROUND('[2]euro (LA)'!AF14,1))</f>
        <v>30.8</v>
      </c>
      <c r="AB13" s="325">
        <f>IF('[2]euro (LA)'!AG14="","",ROUND('[2]euro (LA)'!AG14,1))</f>
        <v>30.8</v>
      </c>
      <c r="AC13" s="325">
        <f>IF('[2]euro (LA)'!AH14="","",ROUND('[2]euro (LA)'!AH14,1))</f>
        <v>30.8</v>
      </c>
      <c r="AD13" s="325">
        <f>IF('[2]euro (LA)'!AI14="","",ROUND('[2]euro (LA)'!AI14,1))</f>
        <v>30.8</v>
      </c>
      <c r="AE13" s="325">
        <f>IF('[2]euro (LA)'!AJ14="","",ROUND('[2]euro (LA)'!AJ14,1))</f>
        <v>30.8</v>
      </c>
      <c r="AF13" s="325">
        <f>IF('[2]euro (LA)'!AK14="","",ROUND('[2]euro (LA)'!AK14,1))</f>
        <v>30.8</v>
      </c>
      <c r="AG13" s="325">
        <f>IF('[2]euro (LA)'!AL14="","",ROUND('[2]euro (LA)'!AL14,1))</f>
        <v>30.8</v>
      </c>
      <c r="AH13" s="325">
        <f>IF('[2]euro (LA)'!AM14="","",ROUND('[2]euro (LA)'!AM14,1))</f>
        <v>30.8</v>
      </c>
      <c r="AI13" s="325">
        <f>IF('[2]euro (LA)'!AN14="","",ROUND('[2]euro (LA)'!AN14,1))</f>
        <v>30.8</v>
      </c>
      <c r="AJ13" s="325">
        <f>IF('[2]euro (LA)'!AO14="","",ROUND('[2]euro (LA)'!AO14,1))</f>
        <v>30.8</v>
      </c>
      <c r="AK13" s="325">
        <f>IF('[2]euro (LA)'!AP14="","",ROUND('[2]euro (LA)'!AP14,1))</f>
        <v>30.8</v>
      </c>
      <c r="AL13" s="325">
        <f>IF('[2]euro (LA)'!AQ14="","",ROUND('[2]euro (LA)'!AQ14,1))</f>
        <v>30.8</v>
      </c>
      <c r="AM13" s="325">
        <f>IF('[2]euro (LA)'!AR14="","",ROUND('[2]euro (LA)'!AR14,1))</f>
        <v>30.8</v>
      </c>
      <c r="AN13" s="325">
        <f>IF('[2]euro (LA)'!AS14="","",ROUND('[2]euro (LA)'!AS14,1))</f>
        <v>30.8</v>
      </c>
      <c r="AO13" s="325">
        <f>IF('[2]euro (LA)'!AT14="","",ROUND('[2]euro (LA)'!AT14,1))</f>
        <v>30.8</v>
      </c>
      <c r="AP13" s="325">
        <f>IF('[2]euro (LA)'!AU14="","",ROUND('[2]euro (LA)'!AU14,1))</f>
        <v>30.8</v>
      </c>
      <c r="AQ13" s="325">
        <f>IF('[2]euro (LA)'!AV14="","",ROUND('[2]euro (LA)'!AV14,1))</f>
        <v>30.8</v>
      </c>
      <c r="AR13" s="325">
        <f>IF('[2]euro (LA)'!AW14="","",ROUND('[2]euro (LA)'!AW14,1))</f>
        <v>30.8</v>
      </c>
      <c r="AS13" s="325">
        <f>IF('[2]euro (LA)'!AX14="","",ROUND('[2]euro (LA)'!AX14,1))</f>
        <v>30.8</v>
      </c>
      <c r="AT13" s="325">
        <f>IF('[2]euro (LA)'!AY14="","",ROUND('[2]euro (LA)'!AY14,1))</f>
        <v>30.8</v>
      </c>
      <c r="AU13" s="325">
        <f>IF('[2]euro (LA)'!AZ14="","",ROUND('[2]euro (LA)'!AZ14,1))</f>
        <v>30.8</v>
      </c>
      <c r="AV13" s="325">
        <f>IF('[2]euro (LA)'!BA14="","",ROUND('[2]euro (LA)'!BA14,1))</f>
        <v>30.8</v>
      </c>
      <c r="AW13" s="325">
        <f>IF('[2]euro (LA)'!BB14="","",ROUND('[2]euro (LA)'!BB14,1))</f>
        <v>30.8</v>
      </c>
      <c r="AX13" s="325">
        <f>IF('[2]euro (LA)'!BC14="","",ROUND('[2]euro (LA)'!BC14,1))</f>
        <v>30.8</v>
      </c>
      <c r="AY13" s="325">
        <f>IF('[2]euro (LA)'!BD14="","",ROUND('[2]euro (LA)'!BD14,1))</f>
        <v>10.8</v>
      </c>
      <c r="AZ13" s="325">
        <f>IF('[2]euro (LA)'!BE14="","",ROUND('[2]euro (LA)'!BE14,1))</f>
        <v>10.8</v>
      </c>
      <c r="BA13" s="325">
        <f>IF('[2]euro (LA)'!BF14="","",ROUND('[2]euro (LA)'!BF14,1))</f>
        <v>10.8</v>
      </c>
      <c r="BB13" s="325">
        <f>IF('[2]euro (LA)'!BG14="","",ROUND('[2]euro (LA)'!BG14,1))</f>
        <v>10.8</v>
      </c>
      <c r="BC13" s="325">
        <f>IF('[2]euro (LA)'!BH14="","",ROUND('[2]euro (LA)'!BH14,1))</f>
        <v>10.8</v>
      </c>
      <c r="BD13" s="325">
        <f>IF('[2]euro (LA)'!BI14="","",ROUND('[2]euro (LA)'!BI14,1))</f>
        <v>10.8</v>
      </c>
      <c r="BE13" s="325">
        <f>IF('[2]euro (LA)'!BJ14="","",ROUND('[2]euro (LA)'!BJ14,1))</f>
        <v>10.8</v>
      </c>
      <c r="BF13" s="325">
        <f>IF('[2]euro (LA)'!BK14="","",ROUND('[2]euro (LA)'!BK14,1))</f>
        <v>10.8</v>
      </c>
      <c r="BG13" s="325">
        <f>IF('[2]euro (LA)'!BL14="","",ROUND('[2]euro (LA)'!BL14,1))</f>
        <v>10.8</v>
      </c>
      <c r="BH13" s="325">
        <f>IF('[2]euro (LA)'!BM14="","",ROUND('[2]euro (LA)'!BM14,1))</f>
        <v>10.8</v>
      </c>
      <c r="BI13" s="325">
        <f>IF('[2]euro (LA)'!BN14="","",ROUND('[2]euro (LA)'!BN14,1))</f>
        <v>10.8</v>
      </c>
      <c r="BJ13" s="325">
        <f>IF('[2]euro (LA)'!BO14="","",ROUND('[2]euro (LA)'!BO14,1))</f>
        <v>10.8</v>
      </c>
      <c r="BK13" s="325">
        <f>IF('[2]euro (LA)'!BP14="","",ROUND('[2]euro (LA)'!BP14,1))</f>
        <v>10.8</v>
      </c>
      <c r="BL13" s="325">
        <f>IF('[2]euro (LA)'!BQ14="","",ROUND('[2]euro (LA)'!BQ14,1))</f>
        <v>10.8</v>
      </c>
      <c r="BM13" s="325">
        <f>IF('[2]euro (LA)'!BR14="","",ROUND('[2]euro (LA)'!BR14,1))</f>
        <v>10.8</v>
      </c>
      <c r="BN13" s="325">
        <f>IF('[2]euro (LA)'!BS14="","",ROUND('[2]euro (LA)'!BS14,1))</f>
        <v>10.8</v>
      </c>
      <c r="BO13" s="325">
        <f>IF('[2]euro (LA)'!BT14="","",ROUND('[2]euro (LA)'!BT14,1))</f>
        <v>10.8</v>
      </c>
      <c r="BP13" s="325">
        <f>IF('[2]euro (LA)'!BU14="","",ROUND('[2]euro (LA)'!BU14,1))</f>
        <v>10.8</v>
      </c>
      <c r="BQ13" s="325">
        <f>IF('[2]euro (LA)'!BV14="","",ROUND('[2]euro (LA)'!BV14,1))</f>
        <v>10.8</v>
      </c>
      <c r="BR13" s="325">
        <f>IF('[2]euro (LA)'!BW14="","",ROUND('[2]euro (LA)'!BW14,1))</f>
        <v>10.8</v>
      </c>
      <c r="BS13" s="325">
        <f>IF('[2]euro (LA)'!BX14="","",ROUND('[2]euro (LA)'!BX14,1))</f>
        <v>10.8</v>
      </c>
      <c r="BT13" s="325">
        <f>IF('[2]euro (LA)'!BY14="","",ROUND('[2]euro (LA)'!BY14,1))</f>
        <v>10.8</v>
      </c>
      <c r="BU13" s="325">
        <f>IF('[2]euro (LA)'!BZ14="","",ROUND('[2]euro (LA)'!BZ14,1))</f>
        <v>10.8</v>
      </c>
      <c r="BV13" s="325">
        <f>IF('[2]euro (LA)'!CA14="","",ROUND('[2]euro (LA)'!CA14,1))</f>
        <v>10</v>
      </c>
      <c r="BW13" s="325">
        <f>IF('[2]euro (LA)'!CB14="","",ROUND('[2]euro (LA)'!CB14,1))</f>
        <v>10</v>
      </c>
      <c r="BX13" s="325">
        <f>IF('[2]euro (LA)'!CC14="","",ROUND('[2]euro (LA)'!CC14,1))</f>
        <v>10</v>
      </c>
      <c r="BY13" s="325">
        <f>IF('[2]euro (LA)'!CD14="","",ROUND('[2]euro (LA)'!CD14,1))</f>
        <v>10</v>
      </c>
      <c r="BZ13" s="325">
        <f>IF('[2]euro (LA)'!CE14="","",ROUND('[2]euro (LA)'!CE14,1))</f>
        <v>10</v>
      </c>
      <c r="CA13" s="325">
        <f>IF('[2]euro (LA)'!CF14="","",ROUND('[2]euro (LA)'!CF14,1))</f>
        <v>10</v>
      </c>
      <c r="CB13" s="325">
        <f>IF('[2]euro (LA)'!CG14="","",ROUND('[2]euro (LA)'!CG14,1))</f>
        <v>10</v>
      </c>
      <c r="CC13" s="325">
        <f>IF('[2]euro (LA)'!CH14="","",ROUND('[2]euro (LA)'!CH14,1))</f>
        <v>10</v>
      </c>
      <c r="CD13" s="325">
        <f>IF('[2]euro (LA)'!CI14="","",ROUND('[2]euro (LA)'!CI14,1))</f>
        <v>10</v>
      </c>
      <c r="CE13" s="325">
        <f>IF('[2]euro (LA)'!CJ14="","",ROUND('[2]euro (LA)'!CJ14,1))</f>
        <v>10</v>
      </c>
      <c r="CF13" s="325">
        <f>IF('[2]euro (LA)'!CK14="","",ROUND('[2]euro (LA)'!CK14,1))</f>
        <v>10</v>
      </c>
      <c r="CG13" s="325">
        <f>IF('[2]euro (LA)'!CL14="","",ROUND('[2]euro (LA)'!CL14,1))</f>
        <v>10</v>
      </c>
      <c r="CH13" s="325">
        <f>IF('[2]euro (LA)'!CM14="","",ROUND('[2]euro (LA)'!CM14,1))</f>
        <v>10</v>
      </c>
      <c r="CI13" s="325">
        <f>IF('[3]euro (LA)'!CN14="","",ROUND('[3]euro (LA)'!CN14,1))</f>
        <v>10</v>
      </c>
      <c r="CJ13" s="325">
        <f>IF('[3]euro (LA)'!CO14="","",ROUND('[3]euro (LA)'!CO14,1))</f>
        <v>10</v>
      </c>
      <c r="CK13" s="325">
        <f>IF('[3]euro (LA)'!CP14="","",ROUND('[3]euro (LA)'!CP14,1))</f>
        <v>10</v>
      </c>
      <c r="CL13" s="325">
        <f>IF('[3]euro (LA)'!CQ14="","",ROUND('[3]euro (LA)'!CQ14,1))</f>
        <v>10</v>
      </c>
      <c r="CM13" s="325">
        <f>IF('[3]euro (LA)'!CR14="","",ROUND('[3]euro (LA)'!CR14,1))</f>
        <v>10</v>
      </c>
      <c r="CN13" s="325">
        <f>IF('[3]euro (LA)'!CS14="","",ROUND('[3]euro (LA)'!CS14,1))</f>
        <v>10</v>
      </c>
      <c r="CO13" s="325">
        <f>IF('[3]euro (LA)'!CT14="","",ROUND('[3]euro (LA)'!CT14,1))</f>
        <v>10</v>
      </c>
      <c r="CP13" s="325">
        <f>IF('[3]euro (LA)'!CU14="","",ROUND('[3]euro (LA)'!CU14,1))</f>
        <v>10</v>
      </c>
      <c r="CQ13" s="325">
        <f>IF('[3]euro (LA)'!CV14="","",ROUND('[3]euro (LA)'!CV14,1))</f>
        <v>10</v>
      </c>
      <c r="CR13" s="325">
        <f>IF('[3]euro (LA)'!CW14="","",ROUND('[3]euro (LA)'!CW14,1))</f>
        <v>10</v>
      </c>
      <c r="CS13" s="325">
        <f>IF('[3]euro (LA)'!CX14="","",ROUND('[3]euro (LA)'!CX14,1))</f>
        <v>10</v>
      </c>
      <c r="CT13" s="325">
        <f>IF('[4]euro (LA)'!CY14="","",ROUND('[4]euro (LA)'!CY14,1))</f>
        <v>10</v>
      </c>
      <c r="CU13" s="325">
        <f>IF('[5]euro (LA)'!CZ14="","",ROUND('[5]euro (LA)'!CZ14,1))</f>
        <v>10</v>
      </c>
      <c r="CV13" s="325">
        <f>IF('[5]euro (LA)'!DA14="","",ROUND('[5]euro (LA)'!DA14,1))</f>
        <v>10</v>
      </c>
      <c r="CW13" s="325">
        <f>IF('[5]euro (LA)'!DB14="","",ROUND('[5]euro (LA)'!DB14,1))</f>
        <v>10</v>
      </c>
      <c r="CX13" s="325">
        <f>IF('[5]euro (LA)'!DC14="","",ROUND('[5]euro (LA)'!DC14,1))</f>
        <v>10</v>
      </c>
      <c r="CY13" s="325">
        <f>IF('[5]euro (LA)'!DD14="","",ROUND('[5]euro (LA)'!DD14,1))</f>
        <v>10</v>
      </c>
      <c r="CZ13" s="325">
        <f>IF('[5]euro (LA)'!DE14="","",ROUND('[5]euro (LA)'!DE14,1))</f>
        <v>10</v>
      </c>
      <c r="DA13" s="325">
        <f>IF('[5]euro (LA)'!DF14="","",ROUND('[5]euro (LA)'!DF14,1))</f>
        <v>10</v>
      </c>
      <c r="DB13" s="325">
        <f>IF('[5]euro (LA)'!DG14="","",ROUND('[5]euro (LA)'!DG14,1))</f>
        <v>10</v>
      </c>
      <c r="DC13" s="325">
        <f>IF('[5]euro (LA)'!DH14="","",ROUND('[5]euro (LA)'!DH14,1))</f>
        <v>10</v>
      </c>
      <c r="DD13" s="325">
        <f>IF('[6]euro (LA)'!DI14="","",ROUND('[6]euro (LA)'!DI14,1))</f>
        <v>10</v>
      </c>
      <c r="DE13" s="325">
        <f>IF('[6]euro (LA)'!DJ14="","",ROUND('[6]euro (LA)'!DJ14,1))</f>
        <v>10</v>
      </c>
      <c r="DF13" s="325">
        <f>IF('[6]euro (LA)'!DK14="","",ROUND('[6]euro (LA)'!DK14,1))</f>
        <v>10</v>
      </c>
      <c r="DG13" s="325">
        <f>IF('[7]euro (LA)'!DL14="","",ROUND('[7]euro (LA)'!DL14,1))</f>
        <v>10</v>
      </c>
      <c r="DH13" s="325">
        <f>IF('[7]euro (LA)'!DM14="","",ROUND('[7]euro (LA)'!DM14,1))</f>
        <v>10</v>
      </c>
      <c r="DI13" s="325">
        <f>IF('[7]euro (LA)'!DN14="","",ROUND('[7]euro (LA)'!DN14,1))</f>
        <v>10</v>
      </c>
      <c r="DJ13" s="325">
        <f>IF('[7]euro (LA)'!DO14="","",ROUND('[7]euro (LA)'!DO14,1))</f>
        <v>10</v>
      </c>
      <c r="DK13" s="325">
        <f>IF('[7]euro (LA)'!DP14="","",ROUND('[7]euro (LA)'!DP14,1))</f>
        <v>10</v>
      </c>
      <c r="DL13" s="325">
        <f>IF('[7]euro (LA)'!DQ14="","",ROUND('[7]euro (LA)'!DQ14,1))</f>
        <v>10</v>
      </c>
      <c r="DM13" s="325">
        <f>IF('[7]euro (LA)'!DR14="","",ROUND('[7]euro (LA)'!DR14,1))</f>
        <v>10</v>
      </c>
      <c r="DN13" s="325">
        <f>IF('[7]euro (LA)'!DS14="","",ROUND('[7]euro (LA)'!DS14,1))</f>
        <v>10</v>
      </c>
      <c r="DO13" s="325">
        <f>IF('[7]euro (LA)'!DT14="","",ROUND('[7]euro (LA)'!DT14,1))</f>
        <v>10</v>
      </c>
      <c r="DP13" s="325">
        <f>IF('[7]euro (LA)'!DU14="","",ROUND('[7]euro (LA)'!DU14,1))</f>
        <v>10</v>
      </c>
      <c r="DQ13" s="325">
        <f>IF('[7]euro (LA)'!DV14="","",ROUND('[7]euro (LA)'!DV14,1))</f>
        <v>10</v>
      </c>
      <c r="DR13" s="325">
        <f>IF('[7]euro (LA)'!DW14="","",ROUND('[7]euro (LA)'!DW14,1))</f>
        <v>10</v>
      </c>
      <c r="DS13" s="325">
        <f>IF('[7]euro (LA)'!DX14="","",ROUND('[7]euro (LA)'!DX14,1))</f>
        <v>10</v>
      </c>
      <c r="DT13" s="325">
        <f>IF('[7]euro (LA)'!DY14="","",ROUND('[7]euro (LA)'!DY14,1))</f>
        <v>10</v>
      </c>
      <c r="DU13" s="325">
        <f>IF('[7]euro (LA)'!DZ14="","",ROUND('[7]euro (LA)'!DZ14,1))</f>
        <v>10</v>
      </c>
      <c r="DV13" s="325">
        <f>IF('[7]euro (LA)'!EA14="","",ROUND('[7]euro (LA)'!EA14,1))</f>
        <v>10</v>
      </c>
      <c r="DW13" s="325">
        <f>IF('[7]euro (LA)'!EB14="","",ROUND('[7]euro (LA)'!EB14,1))</f>
        <v>10</v>
      </c>
      <c r="DX13" s="325">
        <f>IF('[7]euro (LA)'!EC14="","",ROUND('[7]euro (LA)'!EC14,1))</f>
        <v>0</v>
      </c>
      <c r="DY13" s="325">
        <f>IF('[7]euro (LA)'!ED14="","",ROUND('[7]euro (LA)'!ED14,1))</f>
        <v>0</v>
      </c>
      <c r="DZ13" s="325">
        <f>IF('[7]euro (LA)'!EE14="","",ROUND('[7]euro (LA)'!EE14,1))</f>
        <v>0</v>
      </c>
    </row>
    <row r="14" spans="1:130" x14ac:dyDescent="0.2">
      <c r="A14" s="324"/>
      <c r="B14" s="325" t="s">
        <v>98</v>
      </c>
      <c r="C14" s="325" t="str">
        <f>IF('[2]euro (LA)'!H15="","",ROUND('[2]euro (LA)'!H15,1))</f>
        <v/>
      </c>
      <c r="D14" s="325" t="str">
        <f>IF('[2]euro (LA)'!I15="","",ROUND('[2]euro (LA)'!I15,1))</f>
        <v/>
      </c>
      <c r="E14" s="325" t="str">
        <f>IF('[2]euro (LA)'!J15="","",ROUND('[2]euro (LA)'!J15,1))</f>
        <v/>
      </c>
      <c r="F14" s="325" t="str">
        <f>IF('[2]euro (LA)'!K15="","",ROUND('[2]euro (LA)'!K15,1))</f>
        <v/>
      </c>
      <c r="G14" s="325" t="str">
        <f>IF('[2]euro (LA)'!L15="","",ROUND('[2]euro (LA)'!L15,1))</f>
        <v/>
      </c>
      <c r="H14" s="325" t="str">
        <f>IF('[2]euro (LA)'!M15="","",ROUND('[2]euro (LA)'!M15,1))</f>
        <v/>
      </c>
      <c r="I14" s="325" t="str">
        <f>IF('[2]euro (LA)'!N15="","",ROUND('[2]euro (LA)'!N15,1))</f>
        <v/>
      </c>
      <c r="J14" s="325" t="str">
        <f>IF('[2]euro (LA)'!O15="","",ROUND('[2]euro (LA)'!O15,1))</f>
        <v/>
      </c>
      <c r="K14" s="325" t="str">
        <f>IF('[2]euro (LA)'!P15="","",ROUND('[2]euro (LA)'!P15,1))</f>
        <v/>
      </c>
      <c r="L14" s="325" t="str">
        <f>IF('[2]euro (LA)'!Q15="","",ROUND('[2]euro (LA)'!Q15,1))</f>
        <v/>
      </c>
      <c r="M14" s="325" t="str">
        <f>IF('[2]euro (LA)'!R15="","",ROUND('[2]euro (LA)'!R15,1))</f>
        <v/>
      </c>
      <c r="N14" s="325" t="str">
        <f>IF('[2]euro (LA)'!S15="","",ROUND('[2]euro (LA)'!S15,1))</f>
        <v/>
      </c>
      <c r="O14" s="325" t="str">
        <f>IF('[2]euro (LA)'!T15="","",ROUND('[2]euro (LA)'!T15,1))</f>
        <v/>
      </c>
      <c r="P14" s="325" t="str">
        <f>IF('[2]euro (LA)'!U15="","",ROUND('[2]euro (LA)'!U15,1))</f>
        <v/>
      </c>
      <c r="Q14" s="325" t="str">
        <f>IF('[2]euro (LA)'!V15="","",ROUND('[2]euro (LA)'!V15,1))</f>
        <v/>
      </c>
      <c r="R14" s="325" t="str">
        <f>IF('[2]euro (LA)'!W15="","",ROUND('[2]euro (LA)'!W15,1))</f>
        <v/>
      </c>
      <c r="S14" s="325" t="str">
        <f>IF('[2]euro (LA)'!X15="","",ROUND('[2]euro (LA)'!X15,1))</f>
        <v/>
      </c>
      <c r="T14" s="325" t="str">
        <f>IF('[2]euro (LA)'!Y15="","",ROUND('[2]euro (LA)'!Y15,1))</f>
        <v/>
      </c>
      <c r="U14" s="325" t="str">
        <f>IF('[2]euro (LA)'!Z15="","",ROUND('[2]euro (LA)'!Z15,1))</f>
        <v/>
      </c>
      <c r="V14" s="325" t="str">
        <f>IF('[2]euro (LA)'!AA15="","",ROUND('[2]euro (LA)'!AA15,1))</f>
        <v/>
      </c>
      <c r="W14" s="325" t="str">
        <f>IF('[2]euro (LA)'!AB15="","",ROUND('[2]euro (LA)'!AB15,1))</f>
        <v/>
      </c>
      <c r="X14" s="325" t="str">
        <f>IF('[2]euro (LA)'!AC15="","",ROUND('[2]euro (LA)'!AC15,1))</f>
        <v/>
      </c>
      <c r="Y14" s="325" t="str">
        <f>IF('[2]euro (LA)'!AD15="","",ROUND('[2]euro (LA)'!AD15,1))</f>
        <v/>
      </c>
      <c r="Z14" s="325" t="str">
        <f>IF('[2]euro (LA)'!AE15="","",ROUND('[2]euro (LA)'!AE15,1))</f>
        <v/>
      </c>
      <c r="AA14" s="325" t="str">
        <f>IF('[2]euro (LA)'!AF15="","",ROUND('[2]euro (LA)'!AF15,1))</f>
        <v/>
      </c>
      <c r="AB14" s="325" t="str">
        <f>IF('[2]euro (LA)'!AG15="","",ROUND('[2]euro (LA)'!AG15,1))</f>
        <v/>
      </c>
      <c r="AC14" s="325" t="str">
        <f>IF('[2]euro (LA)'!AH15="","",ROUND('[2]euro (LA)'!AH15,1))</f>
        <v/>
      </c>
      <c r="AD14" s="325" t="str">
        <f>IF('[2]euro (LA)'!AI15="","",ROUND('[2]euro (LA)'!AI15,1))</f>
        <v/>
      </c>
      <c r="AE14" s="325" t="str">
        <f>IF('[2]euro (LA)'!AJ15="","",ROUND('[2]euro (LA)'!AJ15,1))</f>
        <v/>
      </c>
      <c r="AF14" s="325" t="str">
        <f>IF('[2]euro (LA)'!AK15="","",ROUND('[2]euro (LA)'!AK15,1))</f>
        <v/>
      </c>
      <c r="AG14" s="325" t="str">
        <f>IF('[2]euro (LA)'!AL15="","",ROUND('[2]euro (LA)'!AL15,1))</f>
        <v/>
      </c>
      <c r="AH14" s="325" t="str">
        <f>IF('[2]euro (LA)'!AM15="","",ROUND('[2]euro (LA)'!AM15,1))</f>
        <v/>
      </c>
      <c r="AI14" s="325" t="str">
        <f>IF('[2]euro (LA)'!AN15="","",ROUND('[2]euro (LA)'!AN15,1))</f>
        <v/>
      </c>
      <c r="AJ14" s="325" t="str">
        <f>IF('[2]euro (LA)'!AO15="","",ROUND('[2]euro (LA)'!AO15,1))</f>
        <v/>
      </c>
      <c r="AK14" s="325" t="str">
        <f>IF('[2]euro (LA)'!AP15="","",ROUND('[2]euro (LA)'!AP15,1))</f>
        <v/>
      </c>
      <c r="AL14" s="325" t="str">
        <f>IF('[2]euro (LA)'!AQ15="","",ROUND('[2]euro (LA)'!AQ15,1))</f>
        <v/>
      </c>
      <c r="AM14" s="325" t="str">
        <f>IF('[2]euro (LA)'!AR15="","",ROUND('[2]euro (LA)'!AR15,1))</f>
        <v/>
      </c>
      <c r="AN14" s="325" t="str">
        <f>IF('[2]euro (LA)'!AS15="","",ROUND('[2]euro (LA)'!AS15,1))</f>
        <v/>
      </c>
      <c r="AO14" s="325" t="str">
        <f>IF('[2]euro (LA)'!AT15="","",ROUND('[2]euro (LA)'!AT15,1))</f>
        <v/>
      </c>
      <c r="AP14" s="325" t="str">
        <f>IF('[2]euro (LA)'!AU15="","",ROUND('[2]euro (LA)'!AU15,1))</f>
        <v/>
      </c>
      <c r="AQ14" s="325" t="str">
        <f>IF('[2]euro (LA)'!AV15="","",ROUND('[2]euro (LA)'!AV15,1))</f>
        <v/>
      </c>
      <c r="AR14" s="325" t="str">
        <f>IF('[2]euro (LA)'!AW15="","",ROUND('[2]euro (LA)'!AW15,1))</f>
        <v/>
      </c>
      <c r="AS14" s="325" t="str">
        <f>IF('[2]euro (LA)'!AX15="","",ROUND('[2]euro (LA)'!AX15,1))</f>
        <v/>
      </c>
      <c r="AT14" s="325" t="str">
        <f>IF('[2]euro (LA)'!AY15="","",ROUND('[2]euro (LA)'!AY15,1))</f>
        <v/>
      </c>
      <c r="AU14" s="325" t="str">
        <f>IF('[2]euro (LA)'!AZ15="","",ROUND('[2]euro (LA)'!AZ15,1))</f>
        <v/>
      </c>
      <c r="AV14" s="325" t="str">
        <f>IF('[2]euro (LA)'!BA15="","",ROUND('[2]euro (LA)'!BA15,1))</f>
        <v/>
      </c>
      <c r="AW14" s="325" t="str">
        <f>IF('[2]euro (LA)'!BB15="","",ROUND('[2]euro (LA)'!BB15,1))</f>
        <v/>
      </c>
      <c r="AX14" s="325" t="str">
        <f>IF('[2]euro (LA)'!BC15="","",ROUND('[2]euro (LA)'!BC15,1))</f>
        <v/>
      </c>
      <c r="AY14" s="325" t="str">
        <f>IF('[2]euro (LA)'!BD15="","",ROUND('[2]euro (LA)'!BD15,1))</f>
        <v/>
      </c>
      <c r="AZ14" s="325" t="str">
        <f>IF('[2]euro (LA)'!BE15="","",ROUND('[2]euro (LA)'!BE15,1))</f>
        <v/>
      </c>
      <c r="BA14" s="325" t="str">
        <f>IF('[2]euro (LA)'!BF15="","",ROUND('[2]euro (LA)'!BF15,1))</f>
        <v/>
      </c>
      <c r="BB14" s="325" t="str">
        <f>IF('[2]euro (LA)'!BG15="","",ROUND('[2]euro (LA)'!BG15,1))</f>
        <v/>
      </c>
      <c r="BC14" s="325" t="str">
        <f>IF('[2]euro (LA)'!BH15="","",ROUND('[2]euro (LA)'!BH15,1))</f>
        <v/>
      </c>
      <c r="BD14" s="325" t="str">
        <f>IF('[2]euro (LA)'!BI15="","",ROUND('[2]euro (LA)'!BI15,1))</f>
        <v/>
      </c>
      <c r="BE14" s="325" t="str">
        <f>IF('[2]euro (LA)'!BJ15="","",ROUND('[2]euro (LA)'!BJ15,1))</f>
        <v/>
      </c>
      <c r="BF14" s="325" t="str">
        <f>IF('[2]euro (LA)'!BK15="","",ROUND('[2]euro (LA)'!BK15,1))</f>
        <v/>
      </c>
      <c r="BG14" s="325" t="str">
        <f>IF('[2]euro (LA)'!BL15="","",ROUND('[2]euro (LA)'!BL15,1))</f>
        <v/>
      </c>
      <c r="BH14" s="325" t="str">
        <f>IF('[2]euro (LA)'!BM15="","",ROUND('[2]euro (LA)'!BM15,1))</f>
        <v/>
      </c>
      <c r="BI14" s="325" t="str">
        <f>IF('[2]euro (LA)'!BN15="","",ROUND('[2]euro (LA)'!BN15,1))</f>
        <v/>
      </c>
      <c r="BJ14" s="325" t="str">
        <f>IF('[2]euro (LA)'!BO15="","",ROUND('[2]euro (LA)'!BO15,1))</f>
        <v/>
      </c>
      <c r="BK14" s="325" t="str">
        <f>IF('[2]euro (LA)'!BP15="","",ROUND('[2]euro (LA)'!BP15,1))</f>
        <v/>
      </c>
      <c r="BL14" s="325" t="str">
        <f>IF('[2]euro (LA)'!BQ15="","",ROUND('[2]euro (LA)'!BQ15,1))</f>
        <v/>
      </c>
      <c r="BM14" s="325" t="str">
        <f>IF('[2]euro (LA)'!BR15="","",ROUND('[2]euro (LA)'!BR15,1))</f>
        <v/>
      </c>
      <c r="BN14" s="325" t="str">
        <f>IF('[2]euro (LA)'!BS15="","",ROUND('[2]euro (LA)'!BS15,1))</f>
        <v/>
      </c>
      <c r="BO14" s="325" t="str">
        <f>IF('[2]euro (LA)'!BT15="","",ROUND('[2]euro (LA)'!BT15,1))</f>
        <v/>
      </c>
      <c r="BP14" s="325" t="str">
        <f>IF('[2]euro (LA)'!BU15="","",ROUND('[2]euro (LA)'!BU15,1))</f>
        <v/>
      </c>
      <c r="BQ14" s="325" t="str">
        <f>IF('[2]euro (LA)'!BV15="","",ROUND('[2]euro (LA)'!BV15,1))</f>
        <v/>
      </c>
      <c r="BR14" s="325" t="str">
        <f>IF('[2]euro (LA)'!BW15="","",ROUND('[2]euro (LA)'!BW15,1))</f>
        <v/>
      </c>
      <c r="BS14" s="325" t="str">
        <f>IF('[2]euro (LA)'!BX15="","",ROUND('[2]euro (LA)'!BX15,1))</f>
        <v/>
      </c>
      <c r="BT14" s="325" t="str">
        <f>IF('[2]euro (LA)'!BY15="","",ROUND('[2]euro (LA)'!BY15,1))</f>
        <v/>
      </c>
      <c r="BU14" s="325" t="str">
        <f>IF('[2]euro (LA)'!BZ15="","",ROUND('[2]euro (LA)'!BZ15,1))</f>
        <v/>
      </c>
      <c r="BV14" s="325" t="str">
        <f>IF('[2]euro (LA)'!CA15="","",ROUND('[2]euro (LA)'!CA15,1))</f>
        <v/>
      </c>
      <c r="BW14" s="325" t="str">
        <f>IF('[2]euro (LA)'!CB15="","",ROUND('[2]euro (LA)'!CB15,1))</f>
        <v/>
      </c>
      <c r="BX14" s="325" t="str">
        <f>IF('[2]euro (LA)'!CC15="","",ROUND('[2]euro (LA)'!CC15,1))</f>
        <v/>
      </c>
      <c r="BY14" s="325" t="str">
        <f>IF('[2]euro (LA)'!CD15="","",ROUND('[2]euro (LA)'!CD15,1))</f>
        <v/>
      </c>
      <c r="BZ14" s="325" t="str">
        <f>IF('[2]euro (LA)'!CE15="","",ROUND('[2]euro (LA)'!CE15,1))</f>
        <v/>
      </c>
      <c r="CA14" s="325" t="str">
        <f>IF('[2]euro (LA)'!CF15="","",ROUND('[2]euro (LA)'!CF15,1))</f>
        <v/>
      </c>
      <c r="CB14" s="325" t="str">
        <f>IF('[2]euro (LA)'!CG15="","",ROUND('[2]euro (LA)'!CG15,1))</f>
        <v/>
      </c>
      <c r="CC14" s="325" t="str">
        <f>IF('[2]euro (LA)'!CH15="","",ROUND('[2]euro (LA)'!CH15,1))</f>
        <v/>
      </c>
      <c r="CD14" s="325" t="str">
        <f>IF('[2]euro (LA)'!CI15="","",ROUND('[2]euro (LA)'!CI15,1))</f>
        <v/>
      </c>
      <c r="CE14" s="325" t="str">
        <f>IF('[2]euro (LA)'!CJ15="","",ROUND('[2]euro (LA)'!CJ15,1))</f>
        <v/>
      </c>
      <c r="CF14" s="325" t="str">
        <f>IF('[2]euro (LA)'!CK15="","",ROUND('[2]euro (LA)'!CK15,1))</f>
        <v/>
      </c>
      <c r="CG14" s="325" t="str">
        <f>IF('[2]euro (LA)'!CL15="","",ROUND('[2]euro (LA)'!CL15,1))</f>
        <v/>
      </c>
      <c r="CH14" s="325" t="str">
        <f>IF('[2]euro (LA)'!CM15="","",ROUND('[2]euro (LA)'!CM15,1))</f>
        <v/>
      </c>
      <c r="CI14" s="325" t="str">
        <f>IF('[3]euro (LA)'!CN15="","",ROUND('[3]euro (LA)'!CN15,1))</f>
        <v/>
      </c>
      <c r="CJ14" s="325" t="str">
        <f>IF('[3]euro (LA)'!CO15="","",ROUND('[3]euro (LA)'!CO15,1))</f>
        <v/>
      </c>
      <c r="CK14" s="325" t="str">
        <f>IF('[3]euro (LA)'!CP15="","",ROUND('[3]euro (LA)'!CP15,1))</f>
        <v/>
      </c>
      <c r="CL14" s="325" t="str">
        <f>IF('[3]euro (LA)'!CQ15="","",ROUND('[3]euro (LA)'!CQ15,1))</f>
        <v/>
      </c>
      <c r="CM14" s="325" t="str">
        <f>IF('[3]euro (LA)'!CR15="","",ROUND('[3]euro (LA)'!CR15,1))</f>
        <v/>
      </c>
      <c r="CN14" s="325" t="str">
        <f>IF('[3]euro (LA)'!CS15="","",ROUND('[3]euro (LA)'!CS15,1))</f>
        <v/>
      </c>
      <c r="CO14" s="325" t="str">
        <f>IF('[3]euro (LA)'!CT15="","",ROUND('[3]euro (LA)'!CT15,1))</f>
        <v/>
      </c>
      <c r="CP14" s="325" t="str">
        <f>IF('[3]euro (LA)'!CU15="","",ROUND('[3]euro (LA)'!CU15,1))</f>
        <v/>
      </c>
      <c r="CQ14" s="325" t="str">
        <f>IF('[3]euro (LA)'!CV15="","",ROUND('[3]euro (LA)'!CV15,1))</f>
        <v/>
      </c>
      <c r="CR14" s="325" t="str">
        <f>IF('[3]euro (LA)'!CW15="","",ROUND('[3]euro (LA)'!CW15,1))</f>
        <v/>
      </c>
      <c r="CS14" s="325" t="str">
        <f>IF('[3]euro (LA)'!CX15="","",ROUND('[3]euro (LA)'!CX15,1))</f>
        <v/>
      </c>
      <c r="CT14" s="325" t="str">
        <f>IF('[4]euro (LA)'!CY15="","",ROUND('[4]euro (LA)'!CY15,1))</f>
        <v/>
      </c>
      <c r="CU14" s="325" t="str">
        <f>IF('[5]euro (LA)'!CZ15="","",ROUND('[5]euro (LA)'!CZ15,1))</f>
        <v/>
      </c>
      <c r="CV14" s="325" t="str">
        <f>IF('[5]euro (LA)'!DA15="","",ROUND('[5]euro (LA)'!DA15,1))</f>
        <v/>
      </c>
      <c r="CW14" s="325" t="str">
        <f>IF('[5]euro (LA)'!DB15="","",ROUND('[5]euro (LA)'!DB15,1))</f>
        <v/>
      </c>
      <c r="CX14" s="325" t="str">
        <f>IF('[5]euro (LA)'!DC15="","",ROUND('[5]euro (LA)'!DC15,1))</f>
        <v/>
      </c>
      <c r="CY14" s="325" t="str">
        <f>IF('[5]euro (LA)'!DD15="","",ROUND('[5]euro (LA)'!DD15,1))</f>
        <v/>
      </c>
      <c r="CZ14" s="325" t="str">
        <f>IF('[5]euro (LA)'!DE15="","",ROUND('[5]euro (LA)'!DE15,1))</f>
        <v/>
      </c>
      <c r="DA14" s="325" t="str">
        <f>IF('[5]euro (LA)'!DF15="","",ROUND('[5]euro (LA)'!DF15,1))</f>
        <v/>
      </c>
      <c r="DB14" s="325" t="str">
        <f>IF('[5]euro (LA)'!DG15="","",ROUND('[5]euro (LA)'!DG15,1))</f>
        <v/>
      </c>
      <c r="DC14" s="325" t="str">
        <f>IF('[5]euro (LA)'!DH15="","",ROUND('[5]euro (LA)'!DH15,1))</f>
        <v/>
      </c>
      <c r="DD14" s="325" t="str">
        <f>IF('[6]euro (LA)'!DI15="","",ROUND('[6]euro (LA)'!DI15,1))</f>
        <v/>
      </c>
      <c r="DE14" s="325" t="str">
        <f>IF('[6]euro (LA)'!DJ15="","",ROUND('[6]euro (LA)'!DJ15,1))</f>
        <v/>
      </c>
      <c r="DF14" s="325" t="str">
        <f>IF('[6]euro (LA)'!DK15="","",ROUND('[6]euro (LA)'!DK15,1))</f>
        <v/>
      </c>
      <c r="DG14" s="325" t="str">
        <f>IF('[7]euro (LA)'!DL15="","",ROUND('[7]euro (LA)'!DL15,1))</f>
        <v/>
      </c>
      <c r="DH14" s="325" t="str">
        <f>IF('[7]euro (LA)'!DM15="","",ROUND('[7]euro (LA)'!DM15,1))</f>
        <v/>
      </c>
      <c r="DI14" s="325" t="str">
        <f>IF('[7]euro (LA)'!DN15="","",ROUND('[7]euro (LA)'!DN15,1))</f>
        <v/>
      </c>
      <c r="DJ14" s="325" t="str">
        <f>IF('[7]euro (LA)'!DO15="","",ROUND('[7]euro (LA)'!DO15,1))</f>
        <v/>
      </c>
      <c r="DK14" s="325" t="str">
        <f>IF('[7]euro (LA)'!DP15="","",ROUND('[7]euro (LA)'!DP15,1))</f>
        <v/>
      </c>
      <c r="DL14" s="325" t="str">
        <f>IF('[7]euro (LA)'!DQ15="","",ROUND('[7]euro (LA)'!DQ15,1))</f>
        <v/>
      </c>
      <c r="DM14" s="325" t="str">
        <f>IF('[7]euro (LA)'!DR15="","",ROUND('[7]euro (LA)'!DR15,1))</f>
        <v/>
      </c>
      <c r="DN14" s="325" t="str">
        <f>IF('[7]euro (LA)'!DS15="","",ROUND('[7]euro (LA)'!DS15,1))</f>
        <v/>
      </c>
      <c r="DO14" s="325" t="str">
        <f>IF('[7]euro (LA)'!DT15="","",ROUND('[7]euro (LA)'!DT15,1))</f>
        <v/>
      </c>
      <c r="DP14" s="325" t="str">
        <f>IF('[7]euro (LA)'!DU15="","",ROUND('[7]euro (LA)'!DU15,1))</f>
        <v/>
      </c>
      <c r="DQ14" s="325" t="str">
        <f>IF('[7]euro (LA)'!DV15="","",ROUND('[7]euro (LA)'!DV15,1))</f>
        <v/>
      </c>
      <c r="DR14" s="325" t="str">
        <f>IF('[7]euro (LA)'!DW15="","",ROUND('[7]euro (LA)'!DW15,1))</f>
        <v/>
      </c>
      <c r="DS14" s="325" t="str">
        <f>IF('[7]euro (LA)'!DX15="","",ROUND('[7]euro (LA)'!DX15,1))</f>
        <v/>
      </c>
      <c r="DT14" s="325" t="str">
        <f>IF('[7]euro (LA)'!DY15="","",ROUND('[7]euro (LA)'!DY15,1))</f>
        <v/>
      </c>
      <c r="DU14" s="325" t="str">
        <f>IF('[7]euro (LA)'!DZ15="","",ROUND('[7]euro (LA)'!DZ15,1))</f>
        <v/>
      </c>
      <c r="DV14" s="325" t="str">
        <f>IF('[7]euro (LA)'!EA15="","",ROUND('[7]euro (LA)'!EA15,1))</f>
        <v/>
      </c>
      <c r="DW14" s="325" t="str">
        <f>IF('[7]euro (LA)'!EB15="","",ROUND('[7]euro (LA)'!EB15,1))</f>
        <v/>
      </c>
      <c r="DX14" s="325" t="str">
        <f>IF('[7]euro (LA)'!EC15="","",ROUND('[7]euro (LA)'!EC15,1))</f>
        <v/>
      </c>
      <c r="DY14" s="325" t="str">
        <f>IF('[7]euro (LA)'!ED15="","",ROUND('[7]euro (LA)'!ED15,1))</f>
        <v/>
      </c>
      <c r="DZ14" s="325" t="str">
        <f>IF('[7]euro (LA)'!EE15="","",ROUND('[7]euro (LA)'!EE15,1))</f>
        <v/>
      </c>
    </row>
    <row r="15" spans="1:130" x14ac:dyDescent="0.2">
      <c r="A15" s="322" t="s">
        <v>182</v>
      </c>
      <c r="B15" s="321">
        <v>0</v>
      </c>
      <c r="C15" s="321">
        <f>IF('[2]euro (LA)'!H16="","",ROUND('[2]euro (LA)'!H16,1))</f>
        <v>0</v>
      </c>
      <c r="D15" s="321">
        <f>IF('[2]euro (LA)'!I16="","",ROUND('[2]euro (LA)'!I16,1))</f>
        <v>0</v>
      </c>
      <c r="E15" s="321">
        <f>IF('[2]euro (LA)'!J16="","",ROUND('[2]euro (LA)'!J16,1))</f>
        <v>0</v>
      </c>
      <c r="F15" s="321">
        <f>IF('[2]euro (LA)'!K16="","",ROUND('[2]euro (LA)'!K16,1))</f>
        <v>0</v>
      </c>
      <c r="G15" s="321">
        <f>IF('[2]euro (LA)'!L16="","",ROUND('[2]euro (LA)'!L16,1))</f>
        <v>0</v>
      </c>
      <c r="H15" s="321">
        <f>IF('[2]euro (LA)'!M16="","",ROUND('[2]euro (LA)'!M16,1))</f>
        <v>0</v>
      </c>
      <c r="I15" s="321">
        <f>IF('[2]euro (LA)'!N16="","",ROUND('[2]euro (LA)'!N16,1))</f>
        <v>0</v>
      </c>
      <c r="J15" s="321">
        <f>IF('[2]euro (LA)'!O16="","",ROUND('[2]euro (LA)'!O16,1))</f>
        <v>0</v>
      </c>
      <c r="K15" s="321">
        <f>IF('[2]euro (LA)'!P16="","",ROUND('[2]euro (LA)'!P16,1))</f>
        <v>0</v>
      </c>
      <c r="L15" s="321">
        <f>IF('[2]euro (LA)'!Q16="","",ROUND('[2]euro (LA)'!Q16,1))</f>
        <v>0</v>
      </c>
      <c r="M15" s="321">
        <f>IF('[2]euro (LA)'!R16="","",ROUND('[2]euro (LA)'!R16,1))</f>
        <v>0</v>
      </c>
      <c r="N15" s="321">
        <f>IF('[2]euro (LA)'!S16="","",ROUND('[2]euro (LA)'!S16,1))</f>
        <v>0</v>
      </c>
      <c r="O15" s="321">
        <f>IF('[2]euro (LA)'!T16="","",ROUND('[2]euro (LA)'!T16,1))</f>
        <v>0</v>
      </c>
      <c r="P15" s="321">
        <f>IF('[2]euro (LA)'!U16="","",ROUND('[2]euro (LA)'!U16,1))</f>
        <v>0</v>
      </c>
      <c r="Q15" s="321">
        <f>IF('[2]euro (LA)'!V16="","",ROUND('[2]euro (LA)'!V16,1))</f>
        <v>0</v>
      </c>
      <c r="R15" s="321">
        <f>IF('[2]euro (LA)'!W16="","",ROUND('[2]euro (LA)'!W16,1))</f>
        <v>0</v>
      </c>
      <c r="S15" s="321">
        <f>IF('[2]euro (LA)'!X16="","",ROUND('[2]euro (LA)'!X16,1))</f>
        <v>0</v>
      </c>
      <c r="T15" s="321">
        <f>IF('[2]euro (LA)'!Y16="","",ROUND('[2]euro (LA)'!Y16,1))</f>
        <v>0</v>
      </c>
      <c r="U15" s="321">
        <f>IF('[2]euro (LA)'!Z16="","",ROUND('[2]euro (LA)'!Z16,1))</f>
        <v>0</v>
      </c>
      <c r="V15" s="321">
        <f>IF('[2]euro (LA)'!AA16="","",ROUND('[2]euro (LA)'!AA16,1))</f>
        <v>0</v>
      </c>
      <c r="W15" s="321">
        <f>IF('[2]euro (LA)'!AB16="","",ROUND('[2]euro (LA)'!AB16,1))</f>
        <v>0</v>
      </c>
      <c r="X15" s="321">
        <f>IF('[2]euro (LA)'!AC16="","",ROUND('[2]euro (LA)'!AC16,1))</f>
        <v>0</v>
      </c>
      <c r="Y15" s="321">
        <f>IF('[2]euro (LA)'!AD16="","",ROUND('[2]euro (LA)'!AD16,1))</f>
        <v>0</v>
      </c>
      <c r="Z15" s="321">
        <f>IF('[2]euro (LA)'!AE16="","",ROUND('[2]euro (LA)'!AE16,1))</f>
        <v>0</v>
      </c>
      <c r="AA15" s="321">
        <f>IF('[2]euro (LA)'!AF16="","",ROUND('[2]euro (LA)'!AF16,1))</f>
        <v>0</v>
      </c>
      <c r="AB15" s="321">
        <f>IF('[2]euro (LA)'!AG16="","",ROUND('[2]euro (LA)'!AG16,1))</f>
        <v>0</v>
      </c>
      <c r="AC15" s="321">
        <f>IF('[2]euro (LA)'!AH16="","",ROUND('[2]euro (LA)'!AH16,1))</f>
        <v>0</v>
      </c>
      <c r="AD15" s="321">
        <f>IF('[2]euro (LA)'!AI16="","",ROUND('[2]euro (LA)'!AI16,1))</f>
        <v>0</v>
      </c>
      <c r="AE15" s="321">
        <f>IF('[2]euro (LA)'!AJ16="","",ROUND('[2]euro (LA)'!AJ16,1))</f>
        <v>0</v>
      </c>
      <c r="AF15" s="321">
        <f>IF('[2]euro (LA)'!AK16="","",ROUND('[2]euro (LA)'!AK16,1))</f>
        <v>0</v>
      </c>
      <c r="AG15" s="321">
        <f>IF('[2]euro (LA)'!AL16="","",ROUND('[2]euro (LA)'!AL16,1))</f>
        <v>0</v>
      </c>
      <c r="AH15" s="321">
        <f>IF('[2]euro (LA)'!AM16="","",ROUND('[2]euro (LA)'!AM16,1))</f>
        <v>0</v>
      </c>
      <c r="AI15" s="321">
        <f>IF('[2]euro (LA)'!AN16="","",ROUND('[2]euro (LA)'!AN16,1))</f>
        <v>0</v>
      </c>
      <c r="AJ15" s="321">
        <f>IF('[2]euro (LA)'!AO16="","",ROUND('[2]euro (LA)'!AO16,1))</f>
        <v>0</v>
      </c>
      <c r="AK15" s="321">
        <f>IF('[2]euro (LA)'!AP16="","",ROUND('[2]euro (LA)'!AP16,1))</f>
        <v>0</v>
      </c>
      <c r="AL15" s="321">
        <f>IF('[2]euro (LA)'!AQ16="","",ROUND('[2]euro (LA)'!AQ16,1))</f>
        <v>0</v>
      </c>
      <c r="AM15" s="321">
        <f>IF('[2]euro (LA)'!AR16="","",ROUND('[2]euro (LA)'!AR16,1))</f>
        <v>0</v>
      </c>
      <c r="AN15" s="321">
        <f>IF('[2]euro (LA)'!AS16="","",ROUND('[2]euro (LA)'!AS16,1))</f>
        <v>0</v>
      </c>
      <c r="AO15" s="321">
        <f>IF('[2]euro (LA)'!AT16="","",ROUND('[2]euro (LA)'!AT16,1))</f>
        <v>0</v>
      </c>
      <c r="AP15" s="321">
        <f>IF('[2]euro (LA)'!AU16="","",ROUND('[2]euro (LA)'!AU16,1))</f>
        <v>0</v>
      </c>
      <c r="AQ15" s="321">
        <f>IF('[2]euro (LA)'!AV16="","",ROUND('[2]euro (LA)'!AV16,1))</f>
        <v>0</v>
      </c>
      <c r="AR15" s="321">
        <f>IF('[2]euro (LA)'!AW16="","",ROUND('[2]euro (LA)'!AW16,1))</f>
        <v>0</v>
      </c>
      <c r="AS15" s="321">
        <f>IF('[2]euro (LA)'!AX16="","",ROUND('[2]euro (LA)'!AX16,1))</f>
        <v>0</v>
      </c>
      <c r="AT15" s="321">
        <f>IF('[2]euro (LA)'!AY16="","",ROUND('[2]euro (LA)'!AY16,1))</f>
        <v>0</v>
      </c>
      <c r="AU15" s="321">
        <f>IF('[2]euro (LA)'!AZ16="","",ROUND('[2]euro (LA)'!AZ16,1))</f>
        <v>0</v>
      </c>
      <c r="AV15" s="321">
        <f>IF('[2]euro (LA)'!BA16="","",ROUND('[2]euro (LA)'!BA16,1))</f>
        <v>0</v>
      </c>
      <c r="AW15" s="321">
        <f>IF('[2]euro (LA)'!BB16="","",ROUND('[2]euro (LA)'!BB16,1))</f>
        <v>0</v>
      </c>
      <c r="AX15" s="321">
        <f>IF('[2]euro (LA)'!BC16="","",ROUND('[2]euro (LA)'!BC16,1))</f>
        <v>0</v>
      </c>
      <c r="AY15" s="321">
        <f>IF('[2]euro (LA)'!BD16="","",ROUND('[2]euro (LA)'!BD16,1))</f>
        <v>0</v>
      </c>
      <c r="AZ15" s="321">
        <f>IF('[2]euro (LA)'!BE16="","",ROUND('[2]euro (LA)'!BE16,1))</f>
        <v>0</v>
      </c>
      <c r="BA15" s="321">
        <f>IF('[2]euro (LA)'!BF16="","",ROUND('[2]euro (LA)'!BF16,1))</f>
        <v>0</v>
      </c>
      <c r="BB15" s="321">
        <f>IF('[2]euro (LA)'!BG16="","",ROUND('[2]euro (LA)'!BG16,1))</f>
        <v>0</v>
      </c>
      <c r="BC15" s="321">
        <f>IF('[2]euro (LA)'!BH16="","",ROUND('[2]euro (LA)'!BH16,1))</f>
        <v>0</v>
      </c>
      <c r="BD15" s="321">
        <f>IF('[2]euro (LA)'!BI16="","",ROUND('[2]euro (LA)'!BI16,1))</f>
        <v>0</v>
      </c>
      <c r="BE15" s="321">
        <f>IF('[2]euro (LA)'!BJ16="","",ROUND('[2]euro (LA)'!BJ16,1))</f>
        <v>0</v>
      </c>
      <c r="BF15" s="321">
        <f>IF('[2]euro (LA)'!BK16="","",ROUND('[2]euro (LA)'!BK16,1))</f>
        <v>0</v>
      </c>
      <c r="BG15" s="321">
        <f>IF('[2]euro (LA)'!BL16="","",ROUND('[2]euro (LA)'!BL16,1))</f>
        <v>0</v>
      </c>
      <c r="BH15" s="321">
        <f>IF('[2]euro (LA)'!BM16="","",ROUND('[2]euro (LA)'!BM16,1))</f>
        <v>0</v>
      </c>
      <c r="BI15" s="321">
        <f>IF('[2]euro (LA)'!BN16="","",ROUND('[2]euro (LA)'!BN16,1))</f>
        <v>0</v>
      </c>
      <c r="BJ15" s="321">
        <f>IF('[2]euro (LA)'!BO16="","",ROUND('[2]euro (LA)'!BO16,1))</f>
        <v>0</v>
      </c>
      <c r="BK15" s="321">
        <f>IF('[2]euro (LA)'!BP16="","",ROUND('[2]euro (LA)'!BP16,1))</f>
        <v>0</v>
      </c>
      <c r="BL15" s="321">
        <f>IF('[2]euro (LA)'!BQ16="","",ROUND('[2]euro (LA)'!BQ16,1))</f>
        <v>0</v>
      </c>
      <c r="BM15" s="321">
        <f>IF('[2]euro (LA)'!BR16="","",ROUND('[2]euro (LA)'!BR16,1))</f>
        <v>0</v>
      </c>
      <c r="BN15" s="321">
        <f>IF('[2]euro (LA)'!BS16="","",ROUND('[2]euro (LA)'!BS16,1))</f>
        <v>0</v>
      </c>
      <c r="BO15" s="321">
        <f>IF('[2]euro (LA)'!BT16="","",ROUND('[2]euro (LA)'!BT16,1))</f>
        <v>0</v>
      </c>
      <c r="BP15" s="321">
        <f>IF('[2]euro (LA)'!BU16="","",ROUND('[2]euro (LA)'!BU16,1))</f>
        <v>0</v>
      </c>
      <c r="BQ15" s="321">
        <f>IF('[2]euro (LA)'!BV16="","",ROUND('[2]euro (LA)'!BV16,1))</f>
        <v>0</v>
      </c>
      <c r="BR15" s="321">
        <f>IF('[2]euro (LA)'!BW16="","",ROUND('[2]euro (LA)'!BW16,1))</f>
        <v>0</v>
      </c>
      <c r="BS15" s="321">
        <f>IF('[2]euro (LA)'!BX16="","",ROUND('[2]euro (LA)'!BX16,1))</f>
        <v>0</v>
      </c>
      <c r="BT15" s="321">
        <f>IF('[2]euro (LA)'!BY16="","",ROUND('[2]euro (LA)'!BY16,1))</f>
        <v>0</v>
      </c>
      <c r="BU15" s="321">
        <f>IF('[2]euro (LA)'!BZ16="","",ROUND('[2]euro (LA)'!BZ16,1))</f>
        <v>0</v>
      </c>
      <c r="BV15" s="321">
        <f>IF('[2]euro (LA)'!CA16="","",ROUND('[2]euro (LA)'!CA16,1))</f>
        <v>0</v>
      </c>
      <c r="BW15" s="321">
        <f>IF('[2]euro (LA)'!CB16="","",ROUND('[2]euro (LA)'!CB16,1))</f>
        <v>0</v>
      </c>
      <c r="BX15" s="321">
        <f>IF('[2]euro (LA)'!CC16="","",ROUND('[2]euro (LA)'!CC16,1))</f>
        <v>0</v>
      </c>
      <c r="BY15" s="321">
        <f>IF('[2]euro (LA)'!CD16="","",ROUND('[2]euro (LA)'!CD16,1))</f>
        <v>0</v>
      </c>
      <c r="BZ15" s="321">
        <f>IF('[2]euro (LA)'!CE16="","",ROUND('[2]euro (LA)'!CE16,1))</f>
        <v>0</v>
      </c>
      <c r="CA15" s="321">
        <f>IF('[2]euro (LA)'!CF16="","",ROUND('[2]euro (LA)'!CF16,1))</f>
        <v>0</v>
      </c>
      <c r="CB15" s="321">
        <f>IF('[2]euro (LA)'!CG16="","",ROUND('[2]euro (LA)'!CG16,1))</f>
        <v>0</v>
      </c>
      <c r="CC15" s="321">
        <f>IF('[2]euro (LA)'!CH16="","",ROUND('[2]euro (LA)'!CH16,1))</f>
        <v>0</v>
      </c>
      <c r="CD15" s="321">
        <f>IF('[2]euro (LA)'!CI16="","",ROUND('[2]euro (LA)'!CI16,1))</f>
        <v>0</v>
      </c>
      <c r="CE15" s="321">
        <f>IF('[2]euro (LA)'!CJ16="","",ROUND('[2]euro (LA)'!CJ16,1))</f>
        <v>0</v>
      </c>
      <c r="CF15" s="321">
        <f>IF('[2]euro (LA)'!CK16="","",ROUND('[2]euro (LA)'!CK16,1))</f>
        <v>0</v>
      </c>
      <c r="CG15" s="321">
        <f>IF('[2]euro (LA)'!CL16="","",ROUND('[2]euro (LA)'!CL16,1))</f>
        <v>0</v>
      </c>
      <c r="CH15" s="321">
        <f>IF('[2]euro (LA)'!CM16="","",ROUND('[2]euro (LA)'!CM16,1))</f>
        <v>0</v>
      </c>
      <c r="CI15" s="321">
        <f>IF('[3]euro (LA)'!CN16="","",ROUND('[3]euro (LA)'!CN16,1))</f>
        <v>0</v>
      </c>
      <c r="CJ15" s="321">
        <f>IF('[3]euro (LA)'!CO16="","",ROUND('[3]euro (LA)'!CO16,1))</f>
        <v>0</v>
      </c>
      <c r="CK15" s="321">
        <f>IF('[3]euro (LA)'!CP16="","",ROUND('[3]euro (LA)'!CP16,1))</f>
        <v>0</v>
      </c>
      <c r="CL15" s="321">
        <f>IF('[3]euro (LA)'!CQ16="","",ROUND('[3]euro (LA)'!CQ16,1))</f>
        <v>0</v>
      </c>
      <c r="CM15" s="321">
        <f>IF('[3]euro (LA)'!CR16="","",ROUND('[3]euro (LA)'!CR16,1))</f>
        <v>0</v>
      </c>
      <c r="CN15" s="321">
        <f>IF('[3]euro (LA)'!CS16="","",ROUND('[3]euro (LA)'!CS16,1))</f>
        <v>0</v>
      </c>
      <c r="CO15" s="321">
        <f>IF('[3]euro (LA)'!CT16="","",ROUND('[3]euro (LA)'!CT16,1))</f>
        <v>0</v>
      </c>
      <c r="CP15" s="321">
        <f>IF('[3]euro (LA)'!CU16="","",ROUND('[3]euro (LA)'!CU16,1))</f>
        <v>0</v>
      </c>
      <c r="CQ15" s="321">
        <f>IF('[3]euro (LA)'!CV16="","",ROUND('[3]euro (LA)'!CV16,1))</f>
        <v>0</v>
      </c>
      <c r="CR15" s="321">
        <f>IF('[3]euro (LA)'!CW16="","",ROUND('[3]euro (LA)'!CW16,1))</f>
        <v>0</v>
      </c>
      <c r="CS15" s="321">
        <f>IF('[3]euro (LA)'!CX16="","",ROUND('[3]euro (LA)'!CX16,1))</f>
        <v>0</v>
      </c>
      <c r="CT15" s="321">
        <f>IF('[4]euro (LA)'!CY16="","",ROUND('[4]euro (LA)'!CY16,1))</f>
        <v>0</v>
      </c>
      <c r="CU15" s="321">
        <f>IF('[5]euro (LA)'!CZ16="","",ROUND('[5]euro (LA)'!CZ16,1))</f>
        <v>0</v>
      </c>
      <c r="CV15" s="321">
        <f>IF('[5]euro (LA)'!DA16="","",ROUND('[5]euro (LA)'!DA16,1))</f>
        <v>0</v>
      </c>
      <c r="CW15" s="321">
        <f>IF('[5]euro (LA)'!DB16="","",ROUND('[5]euro (LA)'!DB16,1))</f>
        <v>0</v>
      </c>
      <c r="CX15" s="321">
        <f>IF('[5]euro (LA)'!DC16="","",ROUND('[5]euro (LA)'!DC16,1))</f>
        <v>0</v>
      </c>
      <c r="CY15" s="321">
        <f>IF('[5]euro (LA)'!DD16="","",ROUND('[5]euro (LA)'!DD16,1))</f>
        <v>0</v>
      </c>
      <c r="CZ15" s="321">
        <f>IF('[5]euro (LA)'!DE16="","",ROUND('[5]euro (LA)'!DE16,1))</f>
        <v>0</v>
      </c>
      <c r="DA15" s="321">
        <f>IF('[5]euro (LA)'!DF16="","",ROUND('[5]euro (LA)'!DF16,1))</f>
        <v>0</v>
      </c>
      <c r="DB15" s="321">
        <f>IF('[5]euro (LA)'!DG16="","",ROUND('[5]euro (LA)'!DG16,1))</f>
        <v>0</v>
      </c>
      <c r="DC15" s="321">
        <f>IF('[5]euro (LA)'!DH16="","",ROUND('[5]euro (LA)'!DH16,1))</f>
        <v>0</v>
      </c>
      <c r="DD15" s="321">
        <f>IF('[6]euro (LA)'!DI16="","",ROUND('[6]euro (LA)'!DI16,1))</f>
        <v>0</v>
      </c>
      <c r="DE15" s="321">
        <f>IF('[6]euro (LA)'!DJ16="","",ROUND('[6]euro (LA)'!DJ16,1))</f>
        <v>0</v>
      </c>
      <c r="DF15" s="321">
        <f>IF('[6]euro (LA)'!DK16="","",ROUND('[6]euro (LA)'!DK16,1))</f>
        <v>0</v>
      </c>
      <c r="DG15" s="321">
        <f>IF('[7]euro (LA)'!DL16="","",ROUND('[7]euro (LA)'!DL16,1))</f>
        <v>0</v>
      </c>
      <c r="DH15" s="321">
        <f>IF('[7]euro (LA)'!DM16="","",ROUND('[7]euro (LA)'!DM16,1))</f>
        <v>0</v>
      </c>
      <c r="DI15" s="321">
        <f>IF('[7]euro (LA)'!DN16="","",ROUND('[7]euro (LA)'!DN16,1))</f>
        <v>0</v>
      </c>
      <c r="DJ15" s="321">
        <f>IF('[7]euro (LA)'!DO16="","",ROUND('[7]euro (LA)'!DO16,1))</f>
        <v>0</v>
      </c>
      <c r="DK15" s="321">
        <f>IF('[7]euro (LA)'!DP16="","",ROUND('[7]euro (LA)'!DP16,1))</f>
        <v>0</v>
      </c>
      <c r="DL15" s="321">
        <f>IF('[7]euro (LA)'!DQ16="","",ROUND('[7]euro (LA)'!DQ16,1))</f>
        <v>0</v>
      </c>
      <c r="DM15" s="321">
        <f>IF('[7]euro (LA)'!DR16="","",ROUND('[7]euro (LA)'!DR16,1))</f>
        <v>0</v>
      </c>
      <c r="DN15" s="321">
        <f>IF('[7]euro (LA)'!DS16="","",ROUND('[7]euro (LA)'!DS16,1))</f>
        <v>0</v>
      </c>
      <c r="DO15" s="321">
        <f>IF('[7]euro (LA)'!DT16="","",ROUND('[7]euro (LA)'!DT16,1))</f>
        <v>0</v>
      </c>
      <c r="DP15" s="321">
        <f>IF('[7]euro (LA)'!DU16="","",ROUND('[7]euro (LA)'!DU16,1))</f>
        <v>0</v>
      </c>
      <c r="DQ15" s="321">
        <f>IF('[7]euro (LA)'!DV16="","",ROUND('[7]euro (LA)'!DV16,1))</f>
        <v>0</v>
      </c>
      <c r="DR15" s="321">
        <f>IF('[7]euro (LA)'!DW16="","",ROUND('[7]euro (LA)'!DW16,1))</f>
        <v>0</v>
      </c>
      <c r="DS15" s="321">
        <f>IF('[7]euro (LA)'!DX16="","",ROUND('[7]euro (LA)'!DX16,1))</f>
        <v>0</v>
      </c>
      <c r="DT15" s="321">
        <f>IF('[7]euro (LA)'!DY16="","",ROUND('[7]euro (LA)'!DY16,1))</f>
        <v>0</v>
      </c>
      <c r="DU15" s="321">
        <f>IF('[7]euro (LA)'!DZ16="","",ROUND('[7]euro (LA)'!DZ16,1))</f>
        <v>0</v>
      </c>
      <c r="DV15" s="321">
        <f>IF('[7]euro (LA)'!EA16="","",ROUND('[7]euro (LA)'!EA16,1))</f>
        <v>0</v>
      </c>
      <c r="DW15" s="321">
        <f>IF('[7]euro (LA)'!EB16="","",ROUND('[7]euro (LA)'!EB16,1))</f>
        <v>0</v>
      </c>
      <c r="DX15" s="321">
        <f>IF('[7]euro (LA)'!EC16="","",ROUND('[7]euro (LA)'!EC16,1))</f>
        <v>0</v>
      </c>
      <c r="DY15" s="321">
        <f>IF('[7]euro (LA)'!ED16="","",ROUND('[7]euro (LA)'!ED16,1))</f>
        <v>0</v>
      </c>
      <c r="DZ15" s="321">
        <f>IF('[7]euro (LA)'!EE16="","",ROUND('[7]euro (LA)'!EE16,1))</f>
        <v>0</v>
      </c>
    </row>
    <row r="16" spans="1:130" x14ac:dyDescent="0.2">
      <c r="A16" s="324" t="s">
        <v>177</v>
      </c>
      <c r="B16" s="325">
        <v>0</v>
      </c>
      <c r="C16" s="325">
        <f>IF('[2]euro (LA)'!H17="","",ROUND('[2]euro (LA)'!H17,1))</f>
        <v>0</v>
      </c>
      <c r="D16" s="325">
        <f>IF('[2]euro (LA)'!I17="","",ROUND('[2]euro (LA)'!I17,1))</f>
        <v>0</v>
      </c>
      <c r="E16" s="325">
        <f>IF('[2]euro (LA)'!J17="","",ROUND('[2]euro (LA)'!J17,1))</f>
        <v>0</v>
      </c>
      <c r="F16" s="325">
        <f>IF('[2]euro (LA)'!K17="","",ROUND('[2]euro (LA)'!K17,1))</f>
        <v>0</v>
      </c>
      <c r="G16" s="325">
        <f>IF('[2]euro (LA)'!L17="","",ROUND('[2]euro (LA)'!L17,1))</f>
        <v>0</v>
      </c>
      <c r="H16" s="325">
        <f>IF('[2]euro (LA)'!M17="","",ROUND('[2]euro (LA)'!M17,1))</f>
        <v>0</v>
      </c>
      <c r="I16" s="325">
        <f>IF('[2]euro (LA)'!N17="","",ROUND('[2]euro (LA)'!N17,1))</f>
        <v>0</v>
      </c>
      <c r="J16" s="325">
        <f>IF('[2]euro (LA)'!O17="","",ROUND('[2]euro (LA)'!O17,1))</f>
        <v>0</v>
      </c>
      <c r="K16" s="325">
        <f>IF('[2]euro (LA)'!P17="","",ROUND('[2]euro (LA)'!P17,1))</f>
        <v>0</v>
      </c>
      <c r="L16" s="325">
        <f>IF('[2]euro (LA)'!Q17="","",ROUND('[2]euro (LA)'!Q17,1))</f>
        <v>0</v>
      </c>
      <c r="M16" s="325">
        <f>IF('[2]euro (LA)'!R17="","",ROUND('[2]euro (LA)'!R17,1))</f>
        <v>0</v>
      </c>
      <c r="N16" s="325">
        <f>IF('[2]euro (LA)'!S17="","",ROUND('[2]euro (LA)'!S17,1))</f>
        <v>0</v>
      </c>
      <c r="O16" s="325">
        <f>IF('[2]euro (LA)'!T17="","",ROUND('[2]euro (LA)'!T17,1))</f>
        <v>0</v>
      </c>
      <c r="P16" s="325">
        <f>IF('[2]euro (LA)'!U17="","",ROUND('[2]euro (LA)'!U17,1))</f>
        <v>0</v>
      </c>
      <c r="Q16" s="325">
        <f>IF('[2]euro (LA)'!V17="","",ROUND('[2]euro (LA)'!V17,1))</f>
        <v>0</v>
      </c>
      <c r="R16" s="325">
        <f>IF('[2]euro (LA)'!W17="","",ROUND('[2]euro (LA)'!W17,1))</f>
        <v>0</v>
      </c>
      <c r="S16" s="325">
        <f>IF('[2]euro (LA)'!X17="","",ROUND('[2]euro (LA)'!X17,1))</f>
        <v>0</v>
      </c>
      <c r="T16" s="325">
        <f>IF('[2]euro (LA)'!Y17="","",ROUND('[2]euro (LA)'!Y17,1))</f>
        <v>0</v>
      </c>
      <c r="U16" s="325">
        <f>IF('[2]euro (LA)'!Z17="","",ROUND('[2]euro (LA)'!Z17,1))</f>
        <v>0</v>
      </c>
      <c r="V16" s="325">
        <f>IF('[2]euro (LA)'!AA17="","",ROUND('[2]euro (LA)'!AA17,1))</f>
        <v>0</v>
      </c>
      <c r="W16" s="325">
        <f>IF('[2]euro (LA)'!AB17="","",ROUND('[2]euro (LA)'!AB17,1))</f>
        <v>0</v>
      </c>
      <c r="X16" s="325">
        <f>IF('[2]euro (LA)'!AC17="","",ROUND('[2]euro (LA)'!AC17,1))</f>
        <v>0</v>
      </c>
      <c r="Y16" s="325">
        <f>IF('[2]euro (LA)'!AD17="","",ROUND('[2]euro (LA)'!AD17,1))</f>
        <v>0</v>
      </c>
      <c r="Z16" s="325">
        <f>IF('[2]euro (LA)'!AE17="","",ROUND('[2]euro (LA)'!AE17,1))</f>
        <v>0</v>
      </c>
      <c r="AA16" s="325">
        <f>IF('[2]euro (LA)'!AF17="","",ROUND('[2]euro (LA)'!AF17,1))</f>
        <v>0</v>
      </c>
      <c r="AB16" s="325">
        <f>IF('[2]euro (LA)'!AG17="","",ROUND('[2]euro (LA)'!AG17,1))</f>
        <v>0</v>
      </c>
      <c r="AC16" s="325">
        <f>IF('[2]euro (LA)'!AH17="","",ROUND('[2]euro (LA)'!AH17,1))</f>
        <v>0</v>
      </c>
      <c r="AD16" s="325">
        <f>IF('[2]euro (LA)'!AI17="","",ROUND('[2]euro (LA)'!AI17,1))</f>
        <v>0</v>
      </c>
      <c r="AE16" s="325">
        <f>IF('[2]euro (LA)'!AJ17="","",ROUND('[2]euro (LA)'!AJ17,1))</f>
        <v>0</v>
      </c>
      <c r="AF16" s="325">
        <f>IF('[2]euro (LA)'!AK17="","",ROUND('[2]euro (LA)'!AK17,1))</f>
        <v>0</v>
      </c>
      <c r="AG16" s="325">
        <f>IF('[2]euro (LA)'!AL17="","",ROUND('[2]euro (LA)'!AL17,1))</f>
        <v>0</v>
      </c>
      <c r="AH16" s="325">
        <f>IF('[2]euro (LA)'!AM17="","",ROUND('[2]euro (LA)'!AM17,1))</f>
        <v>0</v>
      </c>
      <c r="AI16" s="325">
        <f>IF('[2]euro (LA)'!AN17="","",ROUND('[2]euro (LA)'!AN17,1))</f>
        <v>0</v>
      </c>
      <c r="AJ16" s="325">
        <f>IF('[2]euro (LA)'!AO17="","",ROUND('[2]euro (LA)'!AO17,1))</f>
        <v>0</v>
      </c>
      <c r="AK16" s="325">
        <f>IF('[2]euro (LA)'!AP17="","",ROUND('[2]euro (LA)'!AP17,1))</f>
        <v>0</v>
      </c>
      <c r="AL16" s="325">
        <f>IF('[2]euro (LA)'!AQ17="","",ROUND('[2]euro (LA)'!AQ17,1))</f>
        <v>0</v>
      </c>
      <c r="AM16" s="325">
        <f>IF('[2]euro (LA)'!AR17="","",ROUND('[2]euro (LA)'!AR17,1))</f>
        <v>0</v>
      </c>
      <c r="AN16" s="325">
        <f>IF('[2]euro (LA)'!AS17="","",ROUND('[2]euro (LA)'!AS17,1))</f>
        <v>0</v>
      </c>
      <c r="AO16" s="325">
        <f>IF('[2]euro (LA)'!AT17="","",ROUND('[2]euro (LA)'!AT17,1))</f>
        <v>0</v>
      </c>
      <c r="AP16" s="325">
        <f>IF('[2]euro (LA)'!AU17="","",ROUND('[2]euro (LA)'!AU17,1))</f>
        <v>0</v>
      </c>
      <c r="AQ16" s="325">
        <f>IF('[2]euro (LA)'!AV17="","",ROUND('[2]euro (LA)'!AV17,1))</f>
        <v>0</v>
      </c>
      <c r="AR16" s="325">
        <f>IF('[2]euro (LA)'!AW17="","",ROUND('[2]euro (LA)'!AW17,1))</f>
        <v>0</v>
      </c>
      <c r="AS16" s="325">
        <f>IF('[2]euro (LA)'!AX17="","",ROUND('[2]euro (LA)'!AX17,1))</f>
        <v>0</v>
      </c>
      <c r="AT16" s="325">
        <f>IF('[2]euro (LA)'!AY17="","",ROUND('[2]euro (LA)'!AY17,1))</f>
        <v>0</v>
      </c>
      <c r="AU16" s="325">
        <f>IF('[2]euro (LA)'!AZ17="","",ROUND('[2]euro (LA)'!AZ17,1))</f>
        <v>0</v>
      </c>
      <c r="AV16" s="325">
        <f>IF('[2]euro (LA)'!BA17="","",ROUND('[2]euro (LA)'!BA17,1))</f>
        <v>0</v>
      </c>
      <c r="AW16" s="325">
        <f>IF('[2]euro (LA)'!BB17="","",ROUND('[2]euro (LA)'!BB17,1))</f>
        <v>0</v>
      </c>
      <c r="AX16" s="325">
        <f>IF('[2]euro (LA)'!BC17="","",ROUND('[2]euro (LA)'!BC17,1))</f>
        <v>0</v>
      </c>
      <c r="AY16" s="325">
        <f>IF('[2]euro (LA)'!BD17="","",ROUND('[2]euro (LA)'!BD17,1))</f>
        <v>0</v>
      </c>
      <c r="AZ16" s="325">
        <f>IF('[2]euro (LA)'!BE17="","",ROUND('[2]euro (LA)'!BE17,1))</f>
        <v>0</v>
      </c>
      <c r="BA16" s="325">
        <f>IF('[2]euro (LA)'!BF17="","",ROUND('[2]euro (LA)'!BF17,1))</f>
        <v>0</v>
      </c>
      <c r="BB16" s="325">
        <f>IF('[2]euro (LA)'!BG17="","",ROUND('[2]euro (LA)'!BG17,1))</f>
        <v>0</v>
      </c>
      <c r="BC16" s="325">
        <f>IF('[2]euro (LA)'!BH17="","",ROUND('[2]euro (LA)'!BH17,1))</f>
        <v>0</v>
      </c>
      <c r="BD16" s="325">
        <f>IF('[2]euro (LA)'!BI17="","",ROUND('[2]euro (LA)'!BI17,1))</f>
        <v>0</v>
      </c>
      <c r="BE16" s="325">
        <f>IF('[2]euro (LA)'!BJ17="","",ROUND('[2]euro (LA)'!BJ17,1))</f>
        <v>0</v>
      </c>
      <c r="BF16" s="325">
        <f>IF('[2]euro (LA)'!BK17="","",ROUND('[2]euro (LA)'!BK17,1))</f>
        <v>0</v>
      </c>
      <c r="BG16" s="325">
        <f>IF('[2]euro (LA)'!BL17="","",ROUND('[2]euro (LA)'!BL17,1))</f>
        <v>0</v>
      </c>
      <c r="BH16" s="325">
        <f>IF('[2]euro (LA)'!BM17="","",ROUND('[2]euro (LA)'!BM17,1))</f>
        <v>0</v>
      </c>
      <c r="BI16" s="325">
        <f>IF('[2]euro (LA)'!BN17="","",ROUND('[2]euro (LA)'!BN17,1))</f>
        <v>0</v>
      </c>
      <c r="BJ16" s="325">
        <f>IF('[2]euro (LA)'!BO17="","",ROUND('[2]euro (LA)'!BO17,1))</f>
        <v>0</v>
      </c>
      <c r="BK16" s="325">
        <f>IF('[2]euro (LA)'!BP17="","",ROUND('[2]euro (LA)'!BP17,1))</f>
        <v>0</v>
      </c>
      <c r="BL16" s="325">
        <f>IF('[2]euro (LA)'!BQ17="","",ROUND('[2]euro (LA)'!BQ17,1))</f>
        <v>0</v>
      </c>
      <c r="BM16" s="325">
        <f>IF('[2]euro (LA)'!BR17="","",ROUND('[2]euro (LA)'!BR17,1))</f>
        <v>0</v>
      </c>
      <c r="BN16" s="325">
        <f>IF('[2]euro (LA)'!BS17="","",ROUND('[2]euro (LA)'!BS17,1))</f>
        <v>0</v>
      </c>
      <c r="BO16" s="325">
        <f>IF('[2]euro (LA)'!BT17="","",ROUND('[2]euro (LA)'!BT17,1))</f>
        <v>0</v>
      </c>
      <c r="BP16" s="325">
        <f>IF('[2]euro (LA)'!BU17="","",ROUND('[2]euro (LA)'!BU17,1))</f>
        <v>0</v>
      </c>
      <c r="BQ16" s="325">
        <f>IF('[2]euro (LA)'!BV17="","",ROUND('[2]euro (LA)'!BV17,1))</f>
        <v>0</v>
      </c>
      <c r="BR16" s="325">
        <f>IF('[2]euro (LA)'!BW17="","",ROUND('[2]euro (LA)'!BW17,1))</f>
        <v>0</v>
      </c>
      <c r="BS16" s="325">
        <f>IF('[2]euro (LA)'!BX17="","",ROUND('[2]euro (LA)'!BX17,1))</f>
        <v>0</v>
      </c>
      <c r="BT16" s="325">
        <f>IF('[2]euro (LA)'!BY17="","",ROUND('[2]euro (LA)'!BY17,1))</f>
        <v>0</v>
      </c>
      <c r="BU16" s="325">
        <f>IF('[2]euro (LA)'!BZ17="","",ROUND('[2]euro (LA)'!BZ17,1))</f>
        <v>0</v>
      </c>
      <c r="BV16" s="325">
        <f>IF('[2]euro (LA)'!CA17="","",ROUND('[2]euro (LA)'!CA17,1))</f>
        <v>0</v>
      </c>
      <c r="BW16" s="325">
        <f>IF('[2]euro (LA)'!CB17="","",ROUND('[2]euro (LA)'!CB17,1))</f>
        <v>0</v>
      </c>
      <c r="BX16" s="325">
        <f>IF('[2]euro (LA)'!CC17="","",ROUND('[2]euro (LA)'!CC17,1))</f>
        <v>0</v>
      </c>
      <c r="BY16" s="325">
        <f>IF('[2]euro (LA)'!CD17="","",ROUND('[2]euro (LA)'!CD17,1))</f>
        <v>0</v>
      </c>
      <c r="BZ16" s="325">
        <f>IF('[2]euro (LA)'!CE17="","",ROUND('[2]euro (LA)'!CE17,1))</f>
        <v>0</v>
      </c>
      <c r="CA16" s="325">
        <f>IF('[2]euro (LA)'!CF17="","",ROUND('[2]euro (LA)'!CF17,1))</f>
        <v>0</v>
      </c>
      <c r="CB16" s="325">
        <f>IF('[2]euro (LA)'!CG17="","",ROUND('[2]euro (LA)'!CG17,1))</f>
        <v>0</v>
      </c>
      <c r="CC16" s="325">
        <f>IF('[2]euro (LA)'!CH17="","",ROUND('[2]euro (LA)'!CH17,1))</f>
        <v>0</v>
      </c>
      <c r="CD16" s="325">
        <f>IF('[2]euro (LA)'!CI17="","",ROUND('[2]euro (LA)'!CI17,1))</f>
        <v>0</v>
      </c>
      <c r="CE16" s="325">
        <f>IF('[2]euro (LA)'!CJ17="","",ROUND('[2]euro (LA)'!CJ17,1))</f>
        <v>0</v>
      </c>
      <c r="CF16" s="325">
        <f>IF('[2]euro (LA)'!CK17="","",ROUND('[2]euro (LA)'!CK17,1))</f>
        <v>0</v>
      </c>
      <c r="CG16" s="325">
        <f>IF('[2]euro (LA)'!CL17="","",ROUND('[2]euro (LA)'!CL17,1))</f>
        <v>0</v>
      </c>
      <c r="CH16" s="325">
        <f>IF('[2]euro (LA)'!CM17="","",ROUND('[2]euro (LA)'!CM17,1))</f>
        <v>0</v>
      </c>
      <c r="CI16" s="325">
        <f>IF('[3]euro (LA)'!CN17="","",ROUND('[3]euro (LA)'!CN17,1))</f>
        <v>0</v>
      </c>
      <c r="CJ16" s="325">
        <f>IF('[3]euro (LA)'!CO17="","",ROUND('[3]euro (LA)'!CO17,1))</f>
        <v>0</v>
      </c>
      <c r="CK16" s="325">
        <f>IF('[3]euro (LA)'!CP17="","",ROUND('[3]euro (LA)'!CP17,1))</f>
        <v>0</v>
      </c>
      <c r="CL16" s="325">
        <f>IF('[3]euro (LA)'!CQ17="","",ROUND('[3]euro (LA)'!CQ17,1))</f>
        <v>0</v>
      </c>
      <c r="CM16" s="325">
        <f>IF('[3]euro (LA)'!CR17="","",ROUND('[3]euro (LA)'!CR17,1))</f>
        <v>0</v>
      </c>
      <c r="CN16" s="325">
        <f>IF('[3]euro (LA)'!CS17="","",ROUND('[3]euro (LA)'!CS17,1))</f>
        <v>0</v>
      </c>
      <c r="CO16" s="325">
        <f>IF('[3]euro (LA)'!CT17="","",ROUND('[3]euro (LA)'!CT17,1))</f>
        <v>0</v>
      </c>
      <c r="CP16" s="325">
        <f>IF('[3]euro (LA)'!CU17="","",ROUND('[3]euro (LA)'!CU17,1))</f>
        <v>0</v>
      </c>
      <c r="CQ16" s="325">
        <f>IF('[3]euro (LA)'!CV17="","",ROUND('[3]euro (LA)'!CV17,1))</f>
        <v>0</v>
      </c>
      <c r="CR16" s="325">
        <f>IF('[3]euro (LA)'!CW17="","",ROUND('[3]euro (LA)'!CW17,1))</f>
        <v>0</v>
      </c>
      <c r="CS16" s="325">
        <f>IF('[3]euro (LA)'!CX17="","",ROUND('[3]euro (LA)'!CX17,1))</f>
        <v>0</v>
      </c>
      <c r="CT16" s="325">
        <f>IF('[4]euro (LA)'!CY17="","",ROUND('[4]euro (LA)'!CY17,1))</f>
        <v>0</v>
      </c>
      <c r="CU16" s="325">
        <f>IF('[5]euro (LA)'!CZ17="","",ROUND('[5]euro (LA)'!CZ17,1))</f>
        <v>0</v>
      </c>
      <c r="CV16" s="325">
        <f>IF('[5]euro (LA)'!DA17="","",ROUND('[5]euro (LA)'!DA17,1))</f>
        <v>0</v>
      </c>
      <c r="CW16" s="325">
        <f>IF('[5]euro (LA)'!DB17="","",ROUND('[5]euro (LA)'!DB17,1))</f>
        <v>0</v>
      </c>
      <c r="CX16" s="325">
        <f>IF('[5]euro (LA)'!DC17="","",ROUND('[5]euro (LA)'!DC17,1))</f>
        <v>0</v>
      </c>
      <c r="CY16" s="325">
        <f>IF('[5]euro (LA)'!DD17="","",ROUND('[5]euro (LA)'!DD17,1))</f>
        <v>0</v>
      </c>
      <c r="CZ16" s="325">
        <f>IF('[5]euro (LA)'!DE17="","",ROUND('[5]euro (LA)'!DE17,1))</f>
        <v>0</v>
      </c>
      <c r="DA16" s="325">
        <f>IF('[5]euro (LA)'!DF17="","",ROUND('[5]euro (LA)'!DF17,1))</f>
        <v>0</v>
      </c>
      <c r="DB16" s="325">
        <f>IF('[5]euro (LA)'!DG17="","",ROUND('[5]euro (LA)'!DG17,1))</f>
        <v>0</v>
      </c>
      <c r="DC16" s="325">
        <f>IF('[5]euro (LA)'!DH17="","",ROUND('[5]euro (LA)'!DH17,1))</f>
        <v>0</v>
      </c>
      <c r="DD16" s="325">
        <f>IF('[6]euro (LA)'!DI17="","",ROUND('[6]euro (LA)'!DI17,1))</f>
        <v>0</v>
      </c>
      <c r="DE16" s="325">
        <f>IF('[6]euro (LA)'!DJ17="","",ROUND('[6]euro (LA)'!DJ17,1))</f>
        <v>0</v>
      </c>
      <c r="DF16" s="325">
        <f>IF('[6]euro (LA)'!DK17="","",ROUND('[6]euro (LA)'!DK17,1))</f>
        <v>0</v>
      </c>
      <c r="DG16" s="325">
        <f>IF('[7]euro (LA)'!DL17="","",ROUND('[7]euro (LA)'!DL17,1))</f>
        <v>0</v>
      </c>
      <c r="DH16" s="325">
        <f>IF('[7]euro (LA)'!DM17="","",ROUND('[7]euro (LA)'!DM17,1))</f>
        <v>0</v>
      </c>
      <c r="DI16" s="325">
        <f>IF('[7]euro (LA)'!DN17="","",ROUND('[7]euro (LA)'!DN17,1))</f>
        <v>0</v>
      </c>
      <c r="DJ16" s="325">
        <f>IF('[7]euro (LA)'!DO17="","",ROUND('[7]euro (LA)'!DO17,1))</f>
        <v>0</v>
      </c>
      <c r="DK16" s="325">
        <f>IF('[7]euro (LA)'!DP17="","",ROUND('[7]euro (LA)'!DP17,1))</f>
        <v>0</v>
      </c>
      <c r="DL16" s="325">
        <f>IF('[7]euro (LA)'!DQ17="","",ROUND('[7]euro (LA)'!DQ17,1))</f>
        <v>0</v>
      </c>
      <c r="DM16" s="325">
        <f>IF('[7]euro (LA)'!DR17="","",ROUND('[7]euro (LA)'!DR17,1))</f>
        <v>0</v>
      </c>
      <c r="DN16" s="325">
        <f>IF('[7]euro (LA)'!DS17="","",ROUND('[7]euro (LA)'!DS17,1))</f>
        <v>0</v>
      </c>
      <c r="DO16" s="325">
        <f>IF('[7]euro (LA)'!DT17="","",ROUND('[7]euro (LA)'!DT17,1))</f>
        <v>0</v>
      </c>
      <c r="DP16" s="325">
        <f>IF('[7]euro (LA)'!DU17="","",ROUND('[7]euro (LA)'!DU17,1))</f>
        <v>0</v>
      </c>
      <c r="DQ16" s="325">
        <f>IF('[7]euro (LA)'!DV17="","",ROUND('[7]euro (LA)'!DV17,1))</f>
        <v>0</v>
      </c>
      <c r="DR16" s="325">
        <f>IF('[7]euro (LA)'!DW17="","",ROUND('[7]euro (LA)'!DW17,1))</f>
        <v>0</v>
      </c>
      <c r="DS16" s="325">
        <f>IF('[7]euro (LA)'!DX17="","",ROUND('[7]euro (LA)'!DX17,1))</f>
        <v>0</v>
      </c>
      <c r="DT16" s="325">
        <f>IF('[7]euro (LA)'!DY17="","",ROUND('[7]euro (LA)'!DY17,1))</f>
        <v>0</v>
      </c>
      <c r="DU16" s="325">
        <f>IF('[7]euro (LA)'!DZ17="","",ROUND('[7]euro (LA)'!DZ17,1))</f>
        <v>0</v>
      </c>
      <c r="DV16" s="325">
        <f>IF('[7]euro (LA)'!EA17="","",ROUND('[7]euro (LA)'!EA17,1))</f>
        <v>0</v>
      </c>
      <c r="DW16" s="325">
        <f>IF('[7]euro (LA)'!EB17="","",ROUND('[7]euro (LA)'!EB17,1))</f>
        <v>0</v>
      </c>
      <c r="DX16" s="325">
        <f>IF('[7]euro (LA)'!EC17="","",ROUND('[7]euro (LA)'!EC17,1))</f>
        <v>0</v>
      </c>
      <c r="DY16" s="325">
        <f>IF('[7]euro (LA)'!ED17="","",ROUND('[7]euro (LA)'!ED17,1))</f>
        <v>0</v>
      </c>
      <c r="DZ16" s="325">
        <f>IF('[7]euro (LA)'!EE17="","",ROUND('[7]euro (LA)'!EE17,1))</f>
        <v>0</v>
      </c>
    </row>
    <row r="17" spans="1:130" x14ac:dyDescent="0.2">
      <c r="A17" s="324" t="s">
        <v>179</v>
      </c>
      <c r="B17" s="325">
        <v>0</v>
      </c>
      <c r="C17" s="325">
        <f>IF('[2]euro (LA)'!H18="","",ROUND('[2]euro (LA)'!H18,1))</f>
        <v>0</v>
      </c>
      <c r="D17" s="325">
        <f>IF('[2]euro (LA)'!I18="","",ROUND('[2]euro (LA)'!I18,1))</f>
        <v>0</v>
      </c>
      <c r="E17" s="325">
        <f>IF('[2]euro (LA)'!J18="","",ROUND('[2]euro (LA)'!J18,1))</f>
        <v>0</v>
      </c>
      <c r="F17" s="325">
        <f>IF('[2]euro (LA)'!K18="","",ROUND('[2]euro (LA)'!K18,1))</f>
        <v>0</v>
      </c>
      <c r="G17" s="325">
        <f>IF('[2]euro (LA)'!L18="","",ROUND('[2]euro (LA)'!L18,1))</f>
        <v>0</v>
      </c>
      <c r="H17" s="325">
        <f>IF('[2]euro (LA)'!M18="","",ROUND('[2]euro (LA)'!M18,1))</f>
        <v>0</v>
      </c>
      <c r="I17" s="325">
        <f>IF('[2]euro (LA)'!N18="","",ROUND('[2]euro (LA)'!N18,1))</f>
        <v>0</v>
      </c>
      <c r="J17" s="325">
        <f>IF('[2]euro (LA)'!O18="","",ROUND('[2]euro (LA)'!O18,1))</f>
        <v>0</v>
      </c>
      <c r="K17" s="325">
        <f>IF('[2]euro (LA)'!P18="","",ROUND('[2]euro (LA)'!P18,1))</f>
        <v>0</v>
      </c>
      <c r="L17" s="325">
        <f>IF('[2]euro (LA)'!Q18="","",ROUND('[2]euro (LA)'!Q18,1))</f>
        <v>0</v>
      </c>
      <c r="M17" s="325">
        <f>IF('[2]euro (LA)'!R18="","",ROUND('[2]euro (LA)'!R18,1))</f>
        <v>0</v>
      </c>
      <c r="N17" s="325">
        <f>IF('[2]euro (LA)'!S18="","",ROUND('[2]euro (LA)'!S18,1))</f>
        <v>0</v>
      </c>
      <c r="O17" s="325">
        <f>IF('[2]euro (LA)'!T18="","",ROUND('[2]euro (LA)'!T18,1))</f>
        <v>0</v>
      </c>
      <c r="P17" s="325">
        <f>IF('[2]euro (LA)'!U18="","",ROUND('[2]euro (LA)'!U18,1))</f>
        <v>0</v>
      </c>
      <c r="Q17" s="325">
        <f>IF('[2]euro (LA)'!V18="","",ROUND('[2]euro (LA)'!V18,1))</f>
        <v>0</v>
      </c>
      <c r="R17" s="325">
        <f>IF('[2]euro (LA)'!W18="","",ROUND('[2]euro (LA)'!W18,1))</f>
        <v>0</v>
      </c>
      <c r="S17" s="325">
        <f>IF('[2]euro (LA)'!X18="","",ROUND('[2]euro (LA)'!X18,1))</f>
        <v>0</v>
      </c>
      <c r="T17" s="325">
        <f>IF('[2]euro (LA)'!Y18="","",ROUND('[2]euro (LA)'!Y18,1))</f>
        <v>0</v>
      </c>
      <c r="U17" s="325">
        <f>IF('[2]euro (LA)'!Z18="","",ROUND('[2]euro (LA)'!Z18,1))</f>
        <v>0</v>
      </c>
      <c r="V17" s="325">
        <f>IF('[2]euro (LA)'!AA18="","",ROUND('[2]euro (LA)'!AA18,1))</f>
        <v>0</v>
      </c>
      <c r="W17" s="325">
        <f>IF('[2]euro (LA)'!AB18="","",ROUND('[2]euro (LA)'!AB18,1))</f>
        <v>0</v>
      </c>
      <c r="X17" s="325">
        <f>IF('[2]euro (LA)'!AC18="","",ROUND('[2]euro (LA)'!AC18,1))</f>
        <v>0</v>
      </c>
      <c r="Y17" s="325">
        <f>IF('[2]euro (LA)'!AD18="","",ROUND('[2]euro (LA)'!AD18,1))</f>
        <v>0</v>
      </c>
      <c r="Z17" s="325">
        <f>IF('[2]euro (LA)'!AE18="","",ROUND('[2]euro (LA)'!AE18,1))</f>
        <v>0</v>
      </c>
      <c r="AA17" s="325">
        <f>IF('[2]euro (LA)'!AF18="","",ROUND('[2]euro (LA)'!AF18,1))</f>
        <v>0</v>
      </c>
      <c r="AB17" s="325">
        <f>IF('[2]euro (LA)'!AG18="","",ROUND('[2]euro (LA)'!AG18,1))</f>
        <v>0</v>
      </c>
      <c r="AC17" s="325">
        <f>IF('[2]euro (LA)'!AH18="","",ROUND('[2]euro (LA)'!AH18,1))</f>
        <v>0</v>
      </c>
      <c r="AD17" s="325">
        <f>IF('[2]euro (LA)'!AI18="","",ROUND('[2]euro (LA)'!AI18,1))</f>
        <v>0</v>
      </c>
      <c r="AE17" s="325">
        <f>IF('[2]euro (LA)'!AJ18="","",ROUND('[2]euro (LA)'!AJ18,1))</f>
        <v>0</v>
      </c>
      <c r="AF17" s="325">
        <f>IF('[2]euro (LA)'!AK18="","",ROUND('[2]euro (LA)'!AK18,1))</f>
        <v>0</v>
      </c>
      <c r="AG17" s="325">
        <f>IF('[2]euro (LA)'!AL18="","",ROUND('[2]euro (LA)'!AL18,1))</f>
        <v>0</v>
      </c>
      <c r="AH17" s="325">
        <f>IF('[2]euro (LA)'!AM18="","",ROUND('[2]euro (LA)'!AM18,1))</f>
        <v>0</v>
      </c>
      <c r="AI17" s="325">
        <f>IF('[2]euro (LA)'!AN18="","",ROUND('[2]euro (LA)'!AN18,1))</f>
        <v>0</v>
      </c>
      <c r="AJ17" s="325">
        <f>IF('[2]euro (LA)'!AO18="","",ROUND('[2]euro (LA)'!AO18,1))</f>
        <v>0</v>
      </c>
      <c r="AK17" s="325">
        <f>IF('[2]euro (LA)'!AP18="","",ROUND('[2]euro (LA)'!AP18,1))</f>
        <v>0</v>
      </c>
      <c r="AL17" s="325">
        <f>IF('[2]euro (LA)'!AQ18="","",ROUND('[2]euro (LA)'!AQ18,1))</f>
        <v>0</v>
      </c>
      <c r="AM17" s="325">
        <f>IF('[2]euro (LA)'!AR18="","",ROUND('[2]euro (LA)'!AR18,1))</f>
        <v>0</v>
      </c>
      <c r="AN17" s="325">
        <f>IF('[2]euro (LA)'!AS18="","",ROUND('[2]euro (LA)'!AS18,1))</f>
        <v>0</v>
      </c>
      <c r="AO17" s="325">
        <f>IF('[2]euro (LA)'!AT18="","",ROUND('[2]euro (LA)'!AT18,1))</f>
        <v>0</v>
      </c>
      <c r="AP17" s="325">
        <f>IF('[2]euro (LA)'!AU18="","",ROUND('[2]euro (LA)'!AU18,1))</f>
        <v>0</v>
      </c>
      <c r="AQ17" s="325">
        <f>IF('[2]euro (LA)'!AV18="","",ROUND('[2]euro (LA)'!AV18,1))</f>
        <v>0</v>
      </c>
      <c r="AR17" s="325">
        <f>IF('[2]euro (LA)'!AW18="","",ROUND('[2]euro (LA)'!AW18,1))</f>
        <v>0</v>
      </c>
      <c r="AS17" s="325">
        <f>IF('[2]euro (LA)'!AX18="","",ROUND('[2]euro (LA)'!AX18,1))</f>
        <v>0</v>
      </c>
      <c r="AT17" s="325">
        <f>IF('[2]euro (LA)'!AY18="","",ROUND('[2]euro (LA)'!AY18,1))</f>
        <v>0</v>
      </c>
      <c r="AU17" s="325">
        <f>IF('[2]euro (LA)'!AZ18="","",ROUND('[2]euro (LA)'!AZ18,1))</f>
        <v>0</v>
      </c>
      <c r="AV17" s="325">
        <f>IF('[2]euro (LA)'!BA18="","",ROUND('[2]euro (LA)'!BA18,1))</f>
        <v>0</v>
      </c>
      <c r="AW17" s="325">
        <f>IF('[2]euro (LA)'!BB18="","",ROUND('[2]euro (LA)'!BB18,1))</f>
        <v>0</v>
      </c>
      <c r="AX17" s="325">
        <f>IF('[2]euro (LA)'!BC18="","",ROUND('[2]euro (LA)'!BC18,1))</f>
        <v>0</v>
      </c>
      <c r="AY17" s="325">
        <f>IF('[2]euro (LA)'!BD18="","",ROUND('[2]euro (LA)'!BD18,1))</f>
        <v>0</v>
      </c>
      <c r="AZ17" s="325">
        <f>IF('[2]euro (LA)'!BE18="","",ROUND('[2]euro (LA)'!BE18,1))</f>
        <v>0</v>
      </c>
      <c r="BA17" s="325">
        <f>IF('[2]euro (LA)'!BF18="","",ROUND('[2]euro (LA)'!BF18,1))</f>
        <v>0</v>
      </c>
      <c r="BB17" s="325">
        <f>IF('[2]euro (LA)'!BG18="","",ROUND('[2]euro (LA)'!BG18,1))</f>
        <v>0</v>
      </c>
      <c r="BC17" s="325">
        <f>IF('[2]euro (LA)'!BH18="","",ROUND('[2]euro (LA)'!BH18,1))</f>
        <v>0</v>
      </c>
      <c r="BD17" s="325">
        <f>IF('[2]euro (LA)'!BI18="","",ROUND('[2]euro (LA)'!BI18,1))</f>
        <v>0</v>
      </c>
      <c r="BE17" s="325">
        <f>IF('[2]euro (LA)'!BJ18="","",ROUND('[2]euro (LA)'!BJ18,1))</f>
        <v>0</v>
      </c>
      <c r="BF17" s="325">
        <f>IF('[2]euro (LA)'!BK18="","",ROUND('[2]euro (LA)'!BK18,1))</f>
        <v>0</v>
      </c>
      <c r="BG17" s="325">
        <f>IF('[2]euro (LA)'!BL18="","",ROUND('[2]euro (LA)'!BL18,1))</f>
        <v>0</v>
      </c>
      <c r="BH17" s="325">
        <f>IF('[2]euro (LA)'!BM18="","",ROUND('[2]euro (LA)'!BM18,1))</f>
        <v>0</v>
      </c>
      <c r="BI17" s="325">
        <f>IF('[2]euro (LA)'!BN18="","",ROUND('[2]euro (LA)'!BN18,1))</f>
        <v>0</v>
      </c>
      <c r="BJ17" s="325">
        <f>IF('[2]euro (LA)'!BO18="","",ROUND('[2]euro (LA)'!BO18,1))</f>
        <v>0</v>
      </c>
      <c r="BK17" s="325">
        <f>IF('[2]euro (LA)'!BP18="","",ROUND('[2]euro (LA)'!BP18,1))</f>
        <v>0</v>
      </c>
      <c r="BL17" s="325">
        <f>IF('[2]euro (LA)'!BQ18="","",ROUND('[2]euro (LA)'!BQ18,1))</f>
        <v>0</v>
      </c>
      <c r="BM17" s="325">
        <f>IF('[2]euro (LA)'!BR18="","",ROUND('[2]euro (LA)'!BR18,1))</f>
        <v>0</v>
      </c>
      <c r="BN17" s="325">
        <f>IF('[2]euro (LA)'!BS18="","",ROUND('[2]euro (LA)'!BS18,1))</f>
        <v>0</v>
      </c>
      <c r="BO17" s="325">
        <f>IF('[2]euro (LA)'!BT18="","",ROUND('[2]euro (LA)'!BT18,1))</f>
        <v>0</v>
      </c>
      <c r="BP17" s="325">
        <f>IF('[2]euro (LA)'!BU18="","",ROUND('[2]euro (LA)'!BU18,1))</f>
        <v>0</v>
      </c>
      <c r="BQ17" s="325">
        <f>IF('[2]euro (LA)'!BV18="","",ROUND('[2]euro (LA)'!BV18,1))</f>
        <v>0</v>
      </c>
      <c r="BR17" s="325">
        <f>IF('[2]euro (LA)'!BW18="","",ROUND('[2]euro (LA)'!BW18,1))</f>
        <v>0</v>
      </c>
      <c r="BS17" s="325">
        <f>IF('[2]euro (LA)'!BX18="","",ROUND('[2]euro (LA)'!BX18,1))</f>
        <v>0</v>
      </c>
      <c r="BT17" s="325">
        <f>IF('[2]euro (LA)'!BY18="","",ROUND('[2]euro (LA)'!BY18,1))</f>
        <v>0</v>
      </c>
      <c r="BU17" s="325">
        <f>IF('[2]euro (LA)'!BZ18="","",ROUND('[2]euro (LA)'!BZ18,1))</f>
        <v>0</v>
      </c>
      <c r="BV17" s="325">
        <f>IF('[2]euro (LA)'!CA18="","",ROUND('[2]euro (LA)'!CA18,1))</f>
        <v>0</v>
      </c>
      <c r="BW17" s="325">
        <f>IF('[2]euro (LA)'!CB18="","",ROUND('[2]euro (LA)'!CB18,1))</f>
        <v>0</v>
      </c>
      <c r="BX17" s="325">
        <f>IF('[2]euro (LA)'!CC18="","",ROUND('[2]euro (LA)'!CC18,1))</f>
        <v>0</v>
      </c>
      <c r="BY17" s="325">
        <f>IF('[2]euro (LA)'!CD18="","",ROUND('[2]euro (LA)'!CD18,1))</f>
        <v>0</v>
      </c>
      <c r="BZ17" s="325">
        <f>IF('[2]euro (LA)'!CE18="","",ROUND('[2]euro (LA)'!CE18,1))</f>
        <v>0</v>
      </c>
      <c r="CA17" s="325">
        <f>IF('[2]euro (LA)'!CF18="","",ROUND('[2]euro (LA)'!CF18,1))</f>
        <v>0</v>
      </c>
      <c r="CB17" s="325">
        <f>IF('[2]euro (LA)'!CG18="","",ROUND('[2]euro (LA)'!CG18,1))</f>
        <v>0</v>
      </c>
      <c r="CC17" s="325">
        <f>IF('[2]euro (LA)'!CH18="","",ROUND('[2]euro (LA)'!CH18,1))</f>
        <v>0</v>
      </c>
      <c r="CD17" s="325">
        <f>IF('[2]euro (LA)'!CI18="","",ROUND('[2]euro (LA)'!CI18,1))</f>
        <v>0</v>
      </c>
      <c r="CE17" s="325">
        <f>IF('[2]euro (LA)'!CJ18="","",ROUND('[2]euro (LA)'!CJ18,1))</f>
        <v>0</v>
      </c>
      <c r="CF17" s="325">
        <f>IF('[2]euro (LA)'!CK18="","",ROUND('[2]euro (LA)'!CK18,1))</f>
        <v>0</v>
      </c>
      <c r="CG17" s="325">
        <f>IF('[2]euro (LA)'!CL18="","",ROUND('[2]euro (LA)'!CL18,1))</f>
        <v>0</v>
      </c>
      <c r="CH17" s="325">
        <f>IF('[2]euro (LA)'!CM18="","",ROUND('[2]euro (LA)'!CM18,1))</f>
        <v>0</v>
      </c>
      <c r="CI17" s="325">
        <f>IF('[3]euro (LA)'!CN18="","",ROUND('[3]euro (LA)'!CN18,1))</f>
        <v>0</v>
      </c>
      <c r="CJ17" s="325">
        <f>IF('[3]euro (LA)'!CO18="","",ROUND('[3]euro (LA)'!CO18,1))</f>
        <v>0</v>
      </c>
      <c r="CK17" s="325">
        <f>IF('[3]euro (LA)'!CP18="","",ROUND('[3]euro (LA)'!CP18,1))</f>
        <v>0</v>
      </c>
      <c r="CL17" s="325">
        <f>IF('[3]euro (LA)'!CQ18="","",ROUND('[3]euro (LA)'!CQ18,1))</f>
        <v>0</v>
      </c>
      <c r="CM17" s="325">
        <f>IF('[3]euro (LA)'!CR18="","",ROUND('[3]euro (LA)'!CR18,1))</f>
        <v>0</v>
      </c>
      <c r="CN17" s="325">
        <f>IF('[3]euro (LA)'!CS18="","",ROUND('[3]euro (LA)'!CS18,1))</f>
        <v>0</v>
      </c>
      <c r="CO17" s="325">
        <f>IF('[3]euro (LA)'!CT18="","",ROUND('[3]euro (LA)'!CT18,1))</f>
        <v>0</v>
      </c>
      <c r="CP17" s="325">
        <f>IF('[3]euro (LA)'!CU18="","",ROUND('[3]euro (LA)'!CU18,1))</f>
        <v>0</v>
      </c>
      <c r="CQ17" s="325">
        <f>IF('[3]euro (LA)'!CV18="","",ROUND('[3]euro (LA)'!CV18,1))</f>
        <v>0</v>
      </c>
      <c r="CR17" s="325">
        <f>IF('[3]euro (LA)'!CW18="","",ROUND('[3]euro (LA)'!CW18,1))</f>
        <v>0</v>
      </c>
      <c r="CS17" s="325">
        <f>IF('[3]euro (LA)'!CX18="","",ROUND('[3]euro (LA)'!CX18,1))</f>
        <v>0</v>
      </c>
      <c r="CT17" s="325">
        <f>IF('[4]euro (LA)'!CY18="","",ROUND('[4]euro (LA)'!CY18,1))</f>
        <v>0</v>
      </c>
      <c r="CU17" s="325">
        <f>IF('[5]euro (LA)'!CZ18="","",ROUND('[5]euro (LA)'!CZ18,1))</f>
        <v>0</v>
      </c>
      <c r="CV17" s="325">
        <f>IF('[5]euro (LA)'!DA18="","",ROUND('[5]euro (LA)'!DA18,1))</f>
        <v>0</v>
      </c>
      <c r="CW17" s="325">
        <f>IF('[5]euro (LA)'!DB18="","",ROUND('[5]euro (LA)'!DB18,1))</f>
        <v>0</v>
      </c>
      <c r="CX17" s="325">
        <f>IF('[5]euro (LA)'!DC18="","",ROUND('[5]euro (LA)'!DC18,1))</f>
        <v>0</v>
      </c>
      <c r="CY17" s="325">
        <f>IF('[5]euro (LA)'!DD18="","",ROUND('[5]euro (LA)'!DD18,1))</f>
        <v>0</v>
      </c>
      <c r="CZ17" s="325">
        <f>IF('[5]euro (LA)'!DE18="","",ROUND('[5]euro (LA)'!DE18,1))</f>
        <v>0</v>
      </c>
      <c r="DA17" s="325">
        <f>IF('[5]euro (LA)'!DF18="","",ROUND('[5]euro (LA)'!DF18,1))</f>
        <v>0</v>
      </c>
      <c r="DB17" s="325">
        <f>IF('[5]euro (LA)'!DG18="","",ROUND('[5]euro (LA)'!DG18,1))</f>
        <v>0</v>
      </c>
      <c r="DC17" s="325">
        <f>IF('[5]euro (LA)'!DH18="","",ROUND('[5]euro (LA)'!DH18,1))</f>
        <v>0</v>
      </c>
      <c r="DD17" s="325">
        <f>IF('[6]euro (LA)'!DI18="","",ROUND('[6]euro (LA)'!DI18,1))</f>
        <v>0</v>
      </c>
      <c r="DE17" s="325">
        <f>IF('[6]euro (LA)'!DJ18="","",ROUND('[6]euro (LA)'!DJ18,1))</f>
        <v>0</v>
      </c>
      <c r="DF17" s="325">
        <f>IF('[6]euro (LA)'!DK18="","",ROUND('[6]euro (LA)'!DK18,1))</f>
        <v>0</v>
      </c>
      <c r="DG17" s="325">
        <f>IF('[7]euro (LA)'!DL18="","",ROUND('[7]euro (LA)'!DL18,1))</f>
        <v>0</v>
      </c>
      <c r="DH17" s="325">
        <f>IF('[7]euro (LA)'!DM18="","",ROUND('[7]euro (LA)'!DM18,1))</f>
        <v>0</v>
      </c>
      <c r="DI17" s="325">
        <f>IF('[7]euro (LA)'!DN18="","",ROUND('[7]euro (LA)'!DN18,1))</f>
        <v>0</v>
      </c>
      <c r="DJ17" s="325">
        <f>IF('[7]euro (LA)'!DO18="","",ROUND('[7]euro (LA)'!DO18,1))</f>
        <v>0</v>
      </c>
      <c r="DK17" s="325">
        <f>IF('[7]euro (LA)'!DP18="","",ROUND('[7]euro (LA)'!DP18,1))</f>
        <v>0</v>
      </c>
      <c r="DL17" s="325">
        <f>IF('[7]euro (LA)'!DQ18="","",ROUND('[7]euro (LA)'!DQ18,1))</f>
        <v>0</v>
      </c>
      <c r="DM17" s="325">
        <f>IF('[7]euro (LA)'!DR18="","",ROUND('[7]euro (LA)'!DR18,1))</f>
        <v>0</v>
      </c>
      <c r="DN17" s="325">
        <f>IF('[7]euro (LA)'!DS18="","",ROUND('[7]euro (LA)'!DS18,1))</f>
        <v>0</v>
      </c>
      <c r="DO17" s="325">
        <f>IF('[7]euro (LA)'!DT18="","",ROUND('[7]euro (LA)'!DT18,1))</f>
        <v>0</v>
      </c>
      <c r="DP17" s="325">
        <f>IF('[7]euro (LA)'!DU18="","",ROUND('[7]euro (LA)'!DU18,1))</f>
        <v>0</v>
      </c>
      <c r="DQ17" s="325">
        <f>IF('[7]euro (LA)'!DV18="","",ROUND('[7]euro (LA)'!DV18,1))</f>
        <v>0</v>
      </c>
      <c r="DR17" s="325">
        <f>IF('[7]euro (LA)'!DW18="","",ROUND('[7]euro (LA)'!DW18,1))</f>
        <v>0</v>
      </c>
      <c r="DS17" s="325">
        <f>IF('[7]euro (LA)'!DX18="","",ROUND('[7]euro (LA)'!DX18,1))</f>
        <v>0</v>
      </c>
      <c r="DT17" s="325">
        <f>IF('[7]euro (LA)'!DY18="","",ROUND('[7]euro (LA)'!DY18,1))</f>
        <v>0</v>
      </c>
      <c r="DU17" s="325">
        <f>IF('[7]euro (LA)'!DZ18="","",ROUND('[7]euro (LA)'!DZ18,1))</f>
        <v>0</v>
      </c>
      <c r="DV17" s="325">
        <f>IF('[7]euro (LA)'!EA18="","",ROUND('[7]euro (LA)'!EA18,1))</f>
        <v>0</v>
      </c>
      <c r="DW17" s="325">
        <f>IF('[7]euro (LA)'!EB18="","",ROUND('[7]euro (LA)'!EB18,1))</f>
        <v>0</v>
      </c>
      <c r="DX17" s="325">
        <f>IF('[7]euro (LA)'!EC18="","",ROUND('[7]euro (LA)'!EC18,1))</f>
        <v>0</v>
      </c>
      <c r="DY17" s="325">
        <f>IF('[7]euro (LA)'!ED18="","",ROUND('[7]euro (LA)'!ED18,1))</f>
        <v>0</v>
      </c>
      <c r="DZ17" s="325">
        <f>IF('[7]euro (LA)'!EE18="","",ROUND('[7]euro (LA)'!EE18,1))</f>
        <v>0</v>
      </c>
    </row>
    <row r="18" spans="1:130" x14ac:dyDescent="0.2">
      <c r="A18" s="324"/>
      <c r="B18" s="325" t="s">
        <v>98</v>
      </c>
      <c r="C18" s="325" t="str">
        <f>IF('[2]euro (LA)'!H19="","",ROUND('[2]euro (LA)'!H19,1))</f>
        <v/>
      </c>
      <c r="D18" s="325" t="str">
        <f>IF('[2]euro (LA)'!I19="","",ROUND('[2]euro (LA)'!I19,1))</f>
        <v/>
      </c>
      <c r="E18" s="325" t="str">
        <f>IF('[2]euro (LA)'!J19="","",ROUND('[2]euro (LA)'!J19,1))</f>
        <v/>
      </c>
      <c r="F18" s="325" t="str">
        <f>IF('[2]euro (LA)'!K19="","",ROUND('[2]euro (LA)'!K19,1))</f>
        <v/>
      </c>
      <c r="G18" s="325" t="str">
        <f>IF('[2]euro (LA)'!L19="","",ROUND('[2]euro (LA)'!L19,1))</f>
        <v/>
      </c>
      <c r="H18" s="325" t="str">
        <f>IF('[2]euro (LA)'!M19="","",ROUND('[2]euro (LA)'!M19,1))</f>
        <v/>
      </c>
      <c r="I18" s="325" t="str">
        <f>IF('[2]euro (LA)'!N19="","",ROUND('[2]euro (LA)'!N19,1))</f>
        <v/>
      </c>
      <c r="J18" s="325" t="str">
        <f>IF('[2]euro (LA)'!O19="","",ROUND('[2]euro (LA)'!O19,1))</f>
        <v/>
      </c>
      <c r="K18" s="325" t="str">
        <f>IF('[2]euro (LA)'!P19="","",ROUND('[2]euro (LA)'!P19,1))</f>
        <v/>
      </c>
      <c r="L18" s="325" t="str">
        <f>IF('[2]euro (LA)'!Q19="","",ROUND('[2]euro (LA)'!Q19,1))</f>
        <v/>
      </c>
      <c r="M18" s="325" t="str">
        <f>IF('[2]euro (LA)'!R19="","",ROUND('[2]euro (LA)'!R19,1))</f>
        <v/>
      </c>
      <c r="N18" s="325" t="str">
        <f>IF('[2]euro (LA)'!S19="","",ROUND('[2]euro (LA)'!S19,1))</f>
        <v/>
      </c>
      <c r="O18" s="325" t="str">
        <f>IF('[2]euro (LA)'!T19="","",ROUND('[2]euro (LA)'!T19,1))</f>
        <v/>
      </c>
      <c r="P18" s="325" t="str">
        <f>IF('[2]euro (LA)'!U19="","",ROUND('[2]euro (LA)'!U19,1))</f>
        <v/>
      </c>
      <c r="Q18" s="325" t="str">
        <f>IF('[2]euro (LA)'!V19="","",ROUND('[2]euro (LA)'!V19,1))</f>
        <v/>
      </c>
      <c r="R18" s="325" t="str">
        <f>IF('[2]euro (LA)'!W19="","",ROUND('[2]euro (LA)'!W19,1))</f>
        <v/>
      </c>
      <c r="S18" s="325" t="str">
        <f>IF('[2]euro (LA)'!X19="","",ROUND('[2]euro (LA)'!X19,1))</f>
        <v/>
      </c>
      <c r="T18" s="325" t="str">
        <f>IF('[2]euro (LA)'!Y19="","",ROUND('[2]euro (LA)'!Y19,1))</f>
        <v/>
      </c>
      <c r="U18" s="325" t="str">
        <f>IF('[2]euro (LA)'!Z19="","",ROUND('[2]euro (LA)'!Z19,1))</f>
        <v/>
      </c>
      <c r="V18" s="325" t="str">
        <f>IF('[2]euro (LA)'!AA19="","",ROUND('[2]euro (LA)'!AA19,1))</f>
        <v/>
      </c>
      <c r="W18" s="325" t="str">
        <f>IF('[2]euro (LA)'!AB19="","",ROUND('[2]euro (LA)'!AB19,1))</f>
        <v/>
      </c>
      <c r="X18" s="325" t="str">
        <f>IF('[2]euro (LA)'!AC19="","",ROUND('[2]euro (LA)'!AC19,1))</f>
        <v/>
      </c>
      <c r="Y18" s="325" t="str">
        <f>IF('[2]euro (LA)'!AD19="","",ROUND('[2]euro (LA)'!AD19,1))</f>
        <v/>
      </c>
      <c r="Z18" s="325" t="str">
        <f>IF('[2]euro (LA)'!AE19="","",ROUND('[2]euro (LA)'!AE19,1))</f>
        <v/>
      </c>
      <c r="AA18" s="325" t="str">
        <f>IF('[2]euro (LA)'!AF19="","",ROUND('[2]euro (LA)'!AF19,1))</f>
        <v/>
      </c>
      <c r="AB18" s="325" t="str">
        <f>IF('[2]euro (LA)'!AG19="","",ROUND('[2]euro (LA)'!AG19,1))</f>
        <v/>
      </c>
      <c r="AC18" s="325" t="str">
        <f>IF('[2]euro (LA)'!AH19="","",ROUND('[2]euro (LA)'!AH19,1))</f>
        <v/>
      </c>
      <c r="AD18" s="325" t="str">
        <f>IF('[2]euro (LA)'!AI19="","",ROUND('[2]euro (LA)'!AI19,1))</f>
        <v/>
      </c>
      <c r="AE18" s="325" t="str">
        <f>IF('[2]euro (LA)'!AJ19="","",ROUND('[2]euro (LA)'!AJ19,1))</f>
        <v/>
      </c>
      <c r="AF18" s="325" t="str">
        <f>IF('[2]euro (LA)'!AK19="","",ROUND('[2]euro (LA)'!AK19,1))</f>
        <v/>
      </c>
      <c r="AG18" s="325" t="str">
        <f>IF('[2]euro (LA)'!AL19="","",ROUND('[2]euro (LA)'!AL19,1))</f>
        <v/>
      </c>
      <c r="AH18" s="325" t="str">
        <f>IF('[2]euro (LA)'!AM19="","",ROUND('[2]euro (LA)'!AM19,1))</f>
        <v/>
      </c>
      <c r="AI18" s="325" t="str">
        <f>IF('[2]euro (LA)'!AN19="","",ROUND('[2]euro (LA)'!AN19,1))</f>
        <v/>
      </c>
      <c r="AJ18" s="325" t="str">
        <f>IF('[2]euro (LA)'!AO19="","",ROUND('[2]euro (LA)'!AO19,1))</f>
        <v/>
      </c>
      <c r="AK18" s="325" t="str">
        <f>IF('[2]euro (LA)'!AP19="","",ROUND('[2]euro (LA)'!AP19,1))</f>
        <v/>
      </c>
      <c r="AL18" s="325" t="str">
        <f>IF('[2]euro (LA)'!AQ19="","",ROUND('[2]euro (LA)'!AQ19,1))</f>
        <v/>
      </c>
      <c r="AM18" s="325" t="str">
        <f>IF('[2]euro (LA)'!AR19="","",ROUND('[2]euro (LA)'!AR19,1))</f>
        <v/>
      </c>
      <c r="AN18" s="325" t="str">
        <f>IF('[2]euro (LA)'!AS19="","",ROUND('[2]euro (LA)'!AS19,1))</f>
        <v/>
      </c>
      <c r="AO18" s="325" t="str">
        <f>IF('[2]euro (LA)'!AT19="","",ROUND('[2]euro (LA)'!AT19,1))</f>
        <v/>
      </c>
      <c r="AP18" s="325" t="str">
        <f>IF('[2]euro (LA)'!AU19="","",ROUND('[2]euro (LA)'!AU19,1))</f>
        <v/>
      </c>
      <c r="AQ18" s="325" t="str">
        <f>IF('[2]euro (LA)'!AV19="","",ROUND('[2]euro (LA)'!AV19,1))</f>
        <v/>
      </c>
      <c r="AR18" s="325" t="str">
        <f>IF('[2]euro (LA)'!AW19="","",ROUND('[2]euro (LA)'!AW19,1))</f>
        <v/>
      </c>
      <c r="AS18" s="325" t="str">
        <f>IF('[2]euro (LA)'!AX19="","",ROUND('[2]euro (LA)'!AX19,1))</f>
        <v/>
      </c>
      <c r="AT18" s="325" t="str">
        <f>IF('[2]euro (LA)'!AY19="","",ROUND('[2]euro (LA)'!AY19,1))</f>
        <v/>
      </c>
      <c r="AU18" s="325" t="str">
        <f>IF('[2]euro (LA)'!AZ19="","",ROUND('[2]euro (LA)'!AZ19,1))</f>
        <v/>
      </c>
      <c r="AV18" s="325" t="str">
        <f>IF('[2]euro (LA)'!BA19="","",ROUND('[2]euro (LA)'!BA19,1))</f>
        <v/>
      </c>
      <c r="AW18" s="325" t="str">
        <f>IF('[2]euro (LA)'!BB19="","",ROUND('[2]euro (LA)'!BB19,1))</f>
        <v/>
      </c>
      <c r="AX18" s="325" t="str">
        <f>IF('[2]euro (LA)'!BC19="","",ROUND('[2]euro (LA)'!BC19,1))</f>
        <v/>
      </c>
      <c r="AY18" s="325" t="str">
        <f>IF('[2]euro (LA)'!BD19="","",ROUND('[2]euro (LA)'!BD19,1))</f>
        <v/>
      </c>
      <c r="AZ18" s="325" t="str">
        <f>IF('[2]euro (LA)'!BE19="","",ROUND('[2]euro (LA)'!BE19,1))</f>
        <v/>
      </c>
      <c r="BA18" s="325" t="str">
        <f>IF('[2]euro (LA)'!BF19="","",ROUND('[2]euro (LA)'!BF19,1))</f>
        <v/>
      </c>
      <c r="BB18" s="325" t="str">
        <f>IF('[2]euro (LA)'!BG19="","",ROUND('[2]euro (LA)'!BG19,1))</f>
        <v/>
      </c>
      <c r="BC18" s="325" t="str">
        <f>IF('[2]euro (LA)'!BH19="","",ROUND('[2]euro (LA)'!BH19,1))</f>
        <v/>
      </c>
      <c r="BD18" s="325" t="str">
        <f>IF('[2]euro (LA)'!BI19="","",ROUND('[2]euro (LA)'!BI19,1))</f>
        <v/>
      </c>
      <c r="BE18" s="325" t="str">
        <f>IF('[2]euro (LA)'!BJ19="","",ROUND('[2]euro (LA)'!BJ19,1))</f>
        <v/>
      </c>
      <c r="BF18" s="325" t="str">
        <f>IF('[2]euro (LA)'!BK19="","",ROUND('[2]euro (LA)'!BK19,1))</f>
        <v/>
      </c>
      <c r="BG18" s="325" t="str">
        <f>IF('[2]euro (LA)'!BL19="","",ROUND('[2]euro (LA)'!BL19,1))</f>
        <v/>
      </c>
      <c r="BH18" s="325" t="str">
        <f>IF('[2]euro (LA)'!BM19="","",ROUND('[2]euro (LA)'!BM19,1))</f>
        <v/>
      </c>
      <c r="BI18" s="325" t="str">
        <f>IF('[2]euro (LA)'!BN19="","",ROUND('[2]euro (LA)'!BN19,1))</f>
        <v/>
      </c>
      <c r="BJ18" s="325" t="str">
        <f>IF('[2]euro (LA)'!BO19="","",ROUND('[2]euro (LA)'!BO19,1))</f>
        <v/>
      </c>
      <c r="BK18" s="325" t="str">
        <f>IF('[2]euro (LA)'!BP19="","",ROUND('[2]euro (LA)'!BP19,1))</f>
        <v/>
      </c>
      <c r="BL18" s="325" t="str">
        <f>IF('[2]euro (LA)'!BQ19="","",ROUND('[2]euro (LA)'!BQ19,1))</f>
        <v/>
      </c>
      <c r="BM18" s="325" t="str">
        <f>IF('[2]euro (LA)'!BR19="","",ROUND('[2]euro (LA)'!BR19,1))</f>
        <v/>
      </c>
      <c r="BN18" s="325" t="str">
        <f>IF('[2]euro (LA)'!BS19="","",ROUND('[2]euro (LA)'!BS19,1))</f>
        <v/>
      </c>
      <c r="BO18" s="325" t="str">
        <f>IF('[2]euro (LA)'!BT19="","",ROUND('[2]euro (LA)'!BT19,1))</f>
        <v/>
      </c>
      <c r="BP18" s="325" t="str">
        <f>IF('[2]euro (LA)'!BU19="","",ROUND('[2]euro (LA)'!BU19,1))</f>
        <v/>
      </c>
      <c r="BQ18" s="325" t="str">
        <f>IF('[2]euro (LA)'!BV19="","",ROUND('[2]euro (LA)'!BV19,1))</f>
        <v/>
      </c>
      <c r="BR18" s="325" t="str">
        <f>IF('[2]euro (LA)'!BW19="","",ROUND('[2]euro (LA)'!BW19,1))</f>
        <v/>
      </c>
      <c r="BS18" s="325" t="str">
        <f>IF('[2]euro (LA)'!BX19="","",ROUND('[2]euro (LA)'!BX19,1))</f>
        <v/>
      </c>
      <c r="BT18" s="325" t="str">
        <f>IF('[2]euro (LA)'!BY19="","",ROUND('[2]euro (LA)'!BY19,1))</f>
        <v/>
      </c>
      <c r="BU18" s="325" t="str">
        <f>IF('[2]euro (LA)'!BZ19="","",ROUND('[2]euro (LA)'!BZ19,1))</f>
        <v/>
      </c>
      <c r="BV18" s="325" t="str">
        <f>IF('[2]euro (LA)'!CA19="","",ROUND('[2]euro (LA)'!CA19,1))</f>
        <v/>
      </c>
      <c r="BW18" s="325" t="str">
        <f>IF('[2]euro (LA)'!CB19="","",ROUND('[2]euro (LA)'!CB19,1))</f>
        <v/>
      </c>
      <c r="BX18" s="325" t="str">
        <f>IF('[2]euro (LA)'!CC19="","",ROUND('[2]euro (LA)'!CC19,1))</f>
        <v/>
      </c>
      <c r="BY18" s="325" t="str">
        <f>IF('[2]euro (LA)'!CD19="","",ROUND('[2]euro (LA)'!CD19,1))</f>
        <v/>
      </c>
      <c r="BZ18" s="325" t="str">
        <f>IF('[2]euro (LA)'!CE19="","",ROUND('[2]euro (LA)'!CE19,1))</f>
        <v/>
      </c>
      <c r="CA18" s="325" t="str">
        <f>IF('[2]euro (LA)'!CF19="","",ROUND('[2]euro (LA)'!CF19,1))</f>
        <v/>
      </c>
      <c r="CB18" s="325" t="str">
        <f>IF('[2]euro (LA)'!CG19="","",ROUND('[2]euro (LA)'!CG19,1))</f>
        <v/>
      </c>
      <c r="CC18" s="325" t="str">
        <f>IF('[2]euro (LA)'!CH19="","",ROUND('[2]euro (LA)'!CH19,1))</f>
        <v/>
      </c>
      <c r="CD18" s="325" t="str">
        <f>IF('[2]euro (LA)'!CI19="","",ROUND('[2]euro (LA)'!CI19,1))</f>
        <v/>
      </c>
      <c r="CE18" s="325" t="str">
        <f>IF('[2]euro (LA)'!CJ19="","",ROUND('[2]euro (LA)'!CJ19,1))</f>
        <v/>
      </c>
      <c r="CF18" s="325" t="str">
        <f>IF('[2]euro (LA)'!CK19="","",ROUND('[2]euro (LA)'!CK19,1))</f>
        <v/>
      </c>
      <c r="CG18" s="325" t="str">
        <f>IF('[2]euro (LA)'!CL19="","",ROUND('[2]euro (LA)'!CL19,1))</f>
        <v/>
      </c>
      <c r="CH18" s="325" t="str">
        <f>IF('[2]euro (LA)'!CM19="","",ROUND('[2]euro (LA)'!CM19,1))</f>
        <v/>
      </c>
      <c r="CI18" s="325" t="str">
        <f>IF('[3]euro (LA)'!CN19="","",ROUND('[3]euro (LA)'!CN19,1))</f>
        <v/>
      </c>
      <c r="CJ18" s="325" t="str">
        <f>IF('[3]euro (LA)'!CO19="","",ROUND('[3]euro (LA)'!CO19,1))</f>
        <v/>
      </c>
      <c r="CK18" s="325" t="str">
        <f>IF('[3]euro (LA)'!CP19="","",ROUND('[3]euro (LA)'!CP19,1))</f>
        <v/>
      </c>
      <c r="CL18" s="325" t="str">
        <f>IF('[3]euro (LA)'!CQ19="","",ROUND('[3]euro (LA)'!CQ19,1))</f>
        <v/>
      </c>
      <c r="CM18" s="325" t="str">
        <f>IF('[3]euro (LA)'!CR19="","",ROUND('[3]euro (LA)'!CR19,1))</f>
        <v/>
      </c>
      <c r="CN18" s="325" t="str">
        <f>IF('[3]euro (LA)'!CS19="","",ROUND('[3]euro (LA)'!CS19,1))</f>
        <v/>
      </c>
      <c r="CO18" s="325" t="str">
        <f>IF('[3]euro (LA)'!CT19="","",ROUND('[3]euro (LA)'!CT19,1))</f>
        <v/>
      </c>
      <c r="CP18" s="325" t="str">
        <f>IF('[3]euro (LA)'!CU19="","",ROUND('[3]euro (LA)'!CU19,1))</f>
        <v/>
      </c>
      <c r="CQ18" s="325" t="str">
        <f>IF('[3]euro (LA)'!CV19="","",ROUND('[3]euro (LA)'!CV19,1))</f>
        <v/>
      </c>
      <c r="CR18" s="325" t="str">
        <f>IF('[3]euro (LA)'!CW19="","",ROUND('[3]euro (LA)'!CW19,1))</f>
        <v/>
      </c>
      <c r="CS18" s="325" t="str">
        <f>IF('[3]euro (LA)'!CX19="","",ROUND('[3]euro (LA)'!CX19,1))</f>
        <v/>
      </c>
      <c r="CT18" s="325" t="str">
        <f>IF('[4]euro (LA)'!CY19="","",ROUND('[4]euro (LA)'!CY19,1))</f>
        <v/>
      </c>
      <c r="CU18" s="325" t="str">
        <f>IF('[5]euro (LA)'!CZ19="","",ROUND('[5]euro (LA)'!CZ19,1))</f>
        <v/>
      </c>
      <c r="CV18" s="325" t="str">
        <f>IF('[5]euro (LA)'!DA19="","",ROUND('[5]euro (LA)'!DA19,1))</f>
        <v/>
      </c>
      <c r="CW18" s="325" t="str">
        <f>IF('[5]euro (LA)'!DB19="","",ROUND('[5]euro (LA)'!DB19,1))</f>
        <v/>
      </c>
      <c r="CX18" s="325" t="str">
        <f>IF('[5]euro (LA)'!DC19="","",ROUND('[5]euro (LA)'!DC19,1))</f>
        <v/>
      </c>
      <c r="CY18" s="325" t="str">
        <f>IF('[5]euro (LA)'!DD19="","",ROUND('[5]euro (LA)'!DD19,1))</f>
        <v/>
      </c>
      <c r="CZ18" s="325" t="str">
        <f>IF('[5]euro (LA)'!DE19="","",ROUND('[5]euro (LA)'!DE19,1))</f>
        <v/>
      </c>
      <c r="DA18" s="325" t="str">
        <f>IF('[5]euro (LA)'!DF19="","",ROUND('[5]euro (LA)'!DF19,1))</f>
        <v/>
      </c>
      <c r="DB18" s="325" t="str">
        <f>IF('[5]euro (LA)'!DG19="","",ROUND('[5]euro (LA)'!DG19,1))</f>
        <v/>
      </c>
      <c r="DC18" s="325" t="str">
        <f>IF('[5]euro (LA)'!DH19="","",ROUND('[5]euro (LA)'!DH19,1))</f>
        <v/>
      </c>
      <c r="DD18" s="325" t="str">
        <f>IF('[6]euro (LA)'!DI19="","",ROUND('[6]euro (LA)'!DI19,1))</f>
        <v/>
      </c>
      <c r="DE18" s="325" t="str">
        <f>IF('[6]euro (LA)'!DJ19="","",ROUND('[6]euro (LA)'!DJ19,1))</f>
        <v/>
      </c>
      <c r="DF18" s="325" t="str">
        <f>IF('[6]euro (LA)'!DK19="","",ROUND('[6]euro (LA)'!DK19,1))</f>
        <v/>
      </c>
      <c r="DG18" s="325" t="str">
        <f>IF('[7]euro (LA)'!DL19="","",ROUND('[7]euro (LA)'!DL19,1))</f>
        <v/>
      </c>
      <c r="DH18" s="325" t="str">
        <f>IF('[7]euro (LA)'!DM19="","",ROUND('[7]euro (LA)'!DM19,1))</f>
        <v/>
      </c>
      <c r="DI18" s="325" t="str">
        <f>IF('[7]euro (LA)'!DN19="","",ROUND('[7]euro (LA)'!DN19,1))</f>
        <v/>
      </c>
      <c r="DJ18" s="325" t="str">
        <f>IF('[7]euro (LA)'!DO19="","",ROUND('[7]euro (LA)'!DO19,1))</f>
        <v/>
      </c>
      <c r="DK18" s="325" t="str">
        <f>IF('[7]euro (LA)'!DP19="","",ROUND('[7]euro (LA)'!DP19,1))</f>
        <v/>
      </c>
      <c r="DL18" s="325" t="str">
        <f>IF('[7]euro (LA)'!DQ19="","",ROUND('[7]euro (LA)'!DQ19,1))</f>
        <v/>
      </c>
      <c r="DM18" s="325" t="str">
        <f>IF('[7]euro (LA)'!DR19="","",ROUND('[7]euro (LA)'!DR19,1))</f>
        <v/>
      </c>
      <c r="DN18" s="325" t="str">
        <f>IF('[7]euro (LA)'!DS19="","",ROUND('[7]euro (LA)'!DS19,1))</f>
        <v/>
      </c>
      <c r="DO18" s="325" t="str">
        <f>IF('[7]euro (LA)'!DT19="","",ROUND('[7]euro (LA)'!DT19,1))</f>
        <v/>
      </c>
      <c r="DP18" s="325" t="str">
        <f>IF('[7]euro (LA)'!DU19="","",ROUND('[7]euro (LA)'!DU19,1))</f>
        <v/>
      </c>
      <c r="DQ18" s="325" t="str">
        <f>IF('[7]euro (LA)'!DV19="","",ROUND('[7]euro (LA)'!DV19,1))</f>
        <v/>
      </c>
      <c r="DR18" s="325" t="str">
        <f>IF('[7]euro (LA)'!DW19="","",ROUND('[7]euro (LA)'!DW19,1))</f>
        <v/>
      </c>
      <c r="DS18" s="325" t="str">
        <f>IF('[7]euro (LA)'!DX19="","",ROUND('[7]euro (LA)'!DX19,1))</f>
        <v/>
      </c>
      <c r="DT18" s="325" t="str">
        <f>IF('[7]euro (LA)'!DY19="","",ROUND('[7]euro (LA)'!DY19,1))</f>
        <v/>
      </c>
      <c r="DU18" s="325" t="str">
        <f>IF('[7]euro (LA)'!DZ19="","",ROUND('[7]euro (LA)'!DZ19,1))</f>
        <v/>
      </c>
      <c r="DV18" s="325" t="str">
        <f>IF('[7]euro (LA)'!EA19="","",ROUND('[7]euro (LA)'!EA19,1))</f>
        <v/>
      </c>
      <c r="DW18" s="325" t="str">
        <f>IF('[7]euro (LA)'!EB19="","",ROUND('[7]euro (LA)'!EB19,1))</f>
        <v/>
      </c>
      <c r="DX18" s="325" t="str">
        <f>IF('[7]euro (LA)'!EC19="","",ROUND('[7]euro (LA)'!EC19,1))</f>
        <v/>
      </c>
      <c r="DY18" s="325" t="str">
        <f>IF('[7]euro (LA)'!ED19="","",ROUND('[7]euro (LA)'!ED19,1))</f>
        <v/>
      </c>
      <c r="DZ18" s="325" t="str">
        <f>IF('[7]euro (LA)'!EE19="","",ROUND('[7]euro (LA)'!EE19,1))</f>
        <v/>
      </c>
    </row>
    <row r="19" spans="1:130" x14ac:dyDescent="0.2">
      <c r="A19" s="322" t="s">
        <v>183</v>
      </c>
      <c r="B19" s="321">
        <v>50</v>
      </c>
      <c r="C19" s="321">
        <f>IF('[2]euro (LA)'!H20="","",ROUND('[2]euro (LA)'!H20,1))</f>
        <v>49.4</v>
      </c>
      <c r="D19" s="321">
        <f>IF('[2]euro (LA)'!I20="","",ROUND('[2]euro (LA)'!I20,1))</f>
        <v>49.1</v>
      </c>
      <c r="E19" s="321">
        <f>IF('[2]euro (LA)'!J20="","",ROUND('[2]euro (LA)'!J20,1))</f>
        <v>48.5</v>
      </c>
      <c r="F19" s="321">
        <f>IF('[2]euro (LA)'!K20="","",ROUND('[2]euro (LA)'!K20,1))</f>
        <v>47.7</v>
      </c>
      <c r="G19" s="321">
        <f>IF('[2]euro (LA)'!L20="","",ROUND('[2]euro (LA)'!L20,1))</f>
        <v>46.9</v>
      </c>
      <c r="H19" s="321">
        <f>IF('[2]euro (LA)'!M20="","",ROUND('[2]euro (LA)'!M20,1))</f>
        <v>45.6</v>
      </c>
      <c r="I19" s="321">
        <f>IF('[2]euro (LA)'!N20="","",ROUND('[2]euro (LA)'!N20,1))</f>
        <v>45.2</v>
      </c>
      <c r="J19" s="321">
        <f>IF('[2]euro (LA)'!O20="","",ROUND('[2]euro (LA)'!O20,1))</f>
        <v>44.3</v>
      </c>
      <c r="K19" s="321">
        <f>IF('[2]euro (LA)'!P20="","",ROUND('[2]euro (LA)'!P20,1))</f>
        <v>43.4</v>
      </c>
      <c r="L19" s="321">
        <f>IF('[2]euro (LA)'!Q20="","",ROUND('[2]euro (LA)'!Q20,1))</f>
        <v>42.8</v>
      </c>
      <c r="M19" s="321">
        <f>IF('[2]euro (LA)'!R20="","",ROUND('[2]euro (LA)'!R20,1))</f>
        <v>42.5</v>
      </c>
      <c r="N19" s="321">
        <f>IF('[2]euro (LA)'!S20="","",ROUND('[2]euro (LA)'!S20,1))</f>
        <v>42.3</v>
      </c>
      <c r="O19" s="321">
        <f>IF('[2]euro (LA)'!T20="","",ROUND('[2]euro (LA)'!T20,1))</f>
        <v>41.8</v>
      </c>
      <c r="P19" s="321">
        <f>IF('[2]euro (LA)'!U20="","",ROUND('[2]euro (LA)'!U20,1))</f>
        <v>41.5</v>
      </c>
      <c r="Q19" s="321">
        <f>IF('[2]euro (LA)'!V20="","",ROUND('[2]euro (LA)'!V20,1))</f>
        <v>40.700000000000003</v>
      </c>
      <c r="R19" s="321">
        <f>IF('[2]euro (LA)'!W20="","",ROUND('[2]euro (LA)'!W20,1))</f>
        <v>40.4</v>
      </c>
      <c r="S19" s="321">
        <f>IF('[2]euro (LA)'!X20="","",ROUND('[2]euro (LA)'!X20,1))</f>
        <v>39.5</v>
      </c>
      <c r="T19" s="321">
        <f>IF('[2]euro (LA)'!Y20="","",ROUND('[2]euro (LA)'!Y20,1))</f>
        <v>38</v>
      </c>
      <c r="U19" s="321">
        <f>IF('[2]euro (LA)'!Z20="","",ROUND('[2]euro (LA)'!Z20,1))</f>
        <v>37.200000000000003</v>
      </c>
      <c r="V19" s="321">
        <f>IF('[2]euro (LA)'!AA20="","",ROUND('[2]euro (LA)'!AA20,1))</f>
        <v>36.1</v>
      </c>
      <c r="W19" s="321">
        <f>IF('[2]euro (LA)'!AB20="","",ROUND('[2]euro (LA)'!AB20,1))</f>
        <v>35.200000000000003</v>
      </c>
      <c r="X19" s="321">
        <f>IF('[2]euro (LA)'!AC20="","",ROUND('[2]euro (LA)'!AC20,1))</f>
        <v>34.200000000000003</v>
      </c>
      <c r="Y19" s="321">
        <f>IF('[2]euro (LA)'!AD20="","",ROUND('[2]euro (LA)'!AD20,1))</f>
        <v>33.799999999999997</v>
      </c>
      <c r="Z19" s="321">
        <f>IF('[2]euro (LA)'!AE20="","",ROUND('[2]euro (LA)'!AE20,1))</f>
        <v>32.1</v>
      </c>
      <c r="AA19" s="321">
        <f>IF('[2]euro (LA)'!AF20="","",ROUND('[2]euro (LA)'!AF20,1))</f>
        <v>30.7</v>
      </c>
      <c r="AB19" s="321">
        <f>IF('[2]euro (LA)'!AG20="","",ROUND('[2]euro (LA)'!AG20,1))</f>
        <v>30.2</v>
      </c>
      <c r="AC19" s="321">
        <f>IF('[2]euro (LA)'!AH20="","",ROUND('[2]euro (LA)'!AH20,1))</f>
        <v>28.6</v>
      </c>
      <c r="AD19" s="321">
        <f>IF('[2]euro (LA)'!AI20="","",ROUND('[2]euro (LA)'!AI20,1))</f>
        <v>27.8</v>
      </c>
      <c r="AE19" s="321">
        <f>IF('[2]euro (LA)'!AJ20="","",ROUND('[2]euro (LA)'!AJ20,1))</f>
        <v>27.5</v>
      </c>
      <c r="AF19" s="321">
        <f>IF('[2]euro (LA)'!AK20="","",ROUND('[2]euro (LA)'!AK20,1))</f>
        <v>27.5</v>
      </c>
      <c r="AG19" s="321">
        <f>IF('[2]euro (LA)'!AL20="","",ROUND('[2]euro (LA)'!AL20,1))</f>
        <v>27</v>
      </c>
      <c r="AH19" s="321">
        <f>IF('[2]euro (LA)'!AM20="","",ROUND('[2]euro (LA)'!AM20,1))</f>
        <v>26.9</v>
      </c>
      <c r="AI19" s="321">
        <f>IF('[2]euro (LA)'!AN20="","",ROUND('[2]euro (LA)'!AN20,1))</f>
        <v>26.8</v>
      </c>
      <c r="AJ19" s="321">
        <f>IF('[2]euro (LA)'!AO20="","",ROUND('[2]euro (LA)'!AO20,1))</f>
        <v>26.8</v>
      </c>
      <c r="AK19" s="321">
        <f>IF('[2]euro (LA)'!AP20="","",ROUND('[2]euro (LA)'!AP20,1))</f>
        <v>26.7</v>
      </c>
      <c r="AL19" s="321">
        <f>IF('[2]euro (LA)'!AQ20="","",ROUND('[2]euro (LA)'!AQ20,1))</f>
        <v>26.7</v>
      </c>
      <c r="AM19" s="321">
        <f>IF('[2]euro (LA)'!AR20="","",ROUND('[2]euro (LA)'!AR20,1))</f>
        <v>26.4</v>
      </c>
      <c r="AN19" s="321">
        <f>IF('[2]euro (LA)'!AS20="","",ROUND('[2]euro (LA)'!AS20,1))</f>
        <v>26.3</v>
      </c>
      <c r="AO19" s="321">
        <f>IF('[2]euro (LA)'!AT20="","",ROUND('[2]euro (LA)'!AT20,1))</f>
        <v>26.2</v>
      </c>
      <c r="AP19" s="321">
        <f>IF('[2]euro (LA)'!AU20="","",ROUND('[2]euro (LA)'!AU20,1))</f>
        <v>26.2</v>
      </c>
      <c r="AQ19" s="321">
        <f>IF('[2]euro (LA)'!AV20="","",ROUND('[2]euro (LA)'!AV20,1))</f>
        <v>26.2</v>
      </c>
      <c r="AR19" s="321">
        <f>IF('[2]euro (LA)'!AW20="","",ROUND('[2]euro (LA)'!AW20,1))</f>
        <v>26.2</v>
      </c>
      <c r="AS19" s="321">
        <f>IF('[2]euro (LA)'!AX20="","",ROUND('[2]euro (LA)'!AX20,1))</f>
        <v>37.5</v>
      </c>
      <c r="AT19" s="321">
        <f>IF('[2]euro (LA)'!AY20="","",ROUND('[2]euro (LA)'!AY20,1))</f>
        <v>40.4</v>
      </c>
      <c r="AU19" s="321">
        <f>IF('[2]euro (LA)'!AZ20="","",ROUND('[2]euro (LA)'!AZ20,1))</f>
        <v>25.9</v>
      </c>
      <c r="AV19" s="321">
        <f>IF('[2]euro (LA)'!BA20="","",ROUND('[2]euro (LA)'!BA20,1))</f>
        <v>52.7</v>
      </c>
      <c r="AW19" s="321">
        <f>IF('[2]euro (LA)'!BB20="","",ROUND('[2]euro (LA)'!BB20,1))</f>
        <v>59.9</v>
      </c>
      <c r="AX19" s="321">
        <f>IF('[2]euro (LA)'!BC20="","",ROUND('[2]euro (LA)'!BC20,1))</f>
        <v>87.2</v>
      </c>
      <c r="AY19" s="321">
        <f>IF('[2]euro (LA)'!BD20="","",ROUND('[2]euro (LA)'!BD20,1))</f>
        <v>123.8</v>
      </c>
      <c r="AZ19" s="321">
        <f>IF('[2]euro (LA)'!BE20="","",ROUND('[2]euro (LA)'!BE20,1))</f>
        <v>133.1</v>
      </c>
      <c r="BA19" s="321">
        <f>IF('[2]euro (LA)'!BF20="","",ROUND('[2]euro (LA)'!BF20,1))</f>
        <v>143.5</v>
      </c>
      <c r="BB19" s="321">
        <f>IF('[2]euro (LA)'!BG20="","",ROUND('[2]euro (LA)'!BG20,1))</f>
        <v>154</v>
      </c>
      <c r="BC19" s="321">
        <f>IF('[2]euro (LA)'!BH20="","",ROUND('[2]euro (LA)'!BH20,1))</f>
        <v>164.1</v>
      </c>
      <c r="BD19" s="321">
        <f>IF('[2]euro (LA)'!BI20="","",ROUND('[2]euro (LA)'!BI20,1))</f>
        <v>175.9</v>
      </c>
      <c r="BE19" s="321">
        <f>IF('[2]euro (LA)'!BJ20="","",ROUND('[2]euro (LA)'!BJ20,1))</f>
        <v>206.7</v>
      </c>
      <c r="BF19" s="321">
        <f>IF('[2]euro (LA)'!BK20="","",ROUND('[2]euro (LA)'!BK20,1))</f>
        <v>236.6</v>
      </c>
      <c r="BG19" s="321">
        <f>IF('[2]euro (LA)'!BL20="","",ROUND('[2]euro (LA)'!BL20,1))</f>
        <v>240.4</v>
      </c>
      <c r="BH19" s="321">
        <f>IF('[2]euro (LA)'!BM20="","",ROUND('[2]euro (LA)'!BM20,1))</f>
        <v>266.8</v>
      </c>
      <c r="BI19" s="321">
        <f>IF('[2]euro (LA)'!BN20="","",ROUND('[2]euro (LA)'!BN20,1))</f>
        <v>278.60000000000002</v>
      </c>
      <c r="BJ19" s="321">
        <f>IF('[2]euro (LA)'!BO20="","",ROUND('[2]euro (LA)'!BO20,1))</f>
        <v>289</v>
      </c>
      <c r="BK19" s="321">
        <f>IF('[2]euro (LA)'!BP20="","",ROUND('[2]euro (LA)'!BP20,1))</f>
        <v>336.8</v>
      </c>
      <c r="BL19" s="321">
        <f>IF('[2]euro (LA)'!BQ20="","",ROUND('[2]euro (LA)'!BQ20,1))</f>
        <v>346.3</v>
      </c>
      <c r="BM19" s="321">
        <f>IF('[2]euro (LA)'!BR20="","",ROUND('[2]euro (LA)'!BR20,1))</f>
        <v>360.4</v>
      </c>
      <c r="BN19" s="321">
        <f>IF('[2]euro (LA)'!BS20="","",ROUND('[2]euro (LA)'!BS20,1))</f>
        <v>387.6</v>
      </c>
      <c r="BO19" s="321">
        <f>IF('[2]euro (LA)'!BT20="","",ROUND('[2]euro (LA)'!BT20,1))</f>
        <v>405</v>
      </c>
      <c r="BP19" s="321">
        <f>IF('[2]euro (LA)'!BU20="","",ROUND('[2]euro (LA)'!BU20,1))</f>
        <v>442.7</v>
      </c>
      <c r="BQ19" s="321">
        <f>IF('[2]euro (LA)'!BV20="","",ROUND('[2]euro (LA)'!BV20,1))</f>
        <v>442.5</v>
      </c>
      <c r="BR19" s="321">
        <f>IF('[2]euro (LA)'!BW20="","",ROUND('[2]euro (LA)'!BW20,1))</f>
        <v>494</v>
      </c>
      <c r="BS19" s="321">
        <f>IF('[2]euro (LA)'!BX20="","",ROUND('[2]euro (LA)'!BX20,1))</f>
        <v>527.1</v>
      </c>
      <c r="BT19" s="321">
        <f>IF('[2]euro (LA)'!BY20="","",ROUND('[2]euro (LA)'!BY20,1))</f>
        <v>562.20000000000005</v>
      </c>
      <c r="BU19" s="321">
        <f>IF('[2]euro (LA)'!BZ20="","",ROUND('[2]euro (LA)'!BZ20,1))</f>
        <v>562.4</v>
      </c>
      <c r="BV19" s="321">
        <f>IF('[2]euro (LA)'!CA20="","",ROUND('[2]euro (LA)'!CA20,1))</f>
        <v>566.29999999999995</v>
      </c>
      <c r="BW19" s="321">
        <f>IF('[2]euro (LA)'!CB20="","",ROUND('[2]euro (LA)'!CB20,1))</f>
        <v>567.1</v>
      </c>
      <c r="BX19" s="321">
        <f>IF('[2]euro (LA)'!CC20="","",ROUND('[2]euro (LA)'!CC20,1))</f>
        <v>567.20000000000005</v>
      </c>
      <c r="BY19" s="321">
        <f>IF('[2]euro (LA)'!CD20="","",ROUND('[2]euro (LA)'!CD20,1))</f>
        <v>571.9</v>
      </c>
      <c r="BZ19" s="321">
        <f>IF('[2]euro (LA)'!CE20="","",ROUND('[2]euro (LA)'!CE20,1))</f>
        <v>574.4</v>
      </c>
      <c r="CA19" s="321">
        <f>IF('[2]euro (LA)'!CF20="","",ROUND('[2]euro (LA)'!CF20,1))</f>
        <v>577.79999999999995</v>
      </c>
      <c r="CB19" s="321">
        <f>IF('[2]euro (LA)'!CG20="","",ROUND('[2]euro (LA)'!CG20,1))</f>
        <v>580.29999999999995</v>
      </c>
      <c r="CC19" s="321">
        <f>IF('[2]euro (LA)'!CH20="","",ROUND('[2]euro (LA)'!CH20,1))</f>
        <v>582.6</v>
      </c>
      <c r="CD19" s="321">
        <f>IF('[2]euro (LA)'!CI20="","",ROUND('[2]euro (LA)'!CI20,1))</f>
        <v>587.20000000000005</v>
      </c>
      <c r="CE19" s="321">
        <f>IF('[2]euro (LA)'!CJ20="","",ROUND('[2]euro (LA)'!CJ20,1))</f>
        <v>589.79999999999995</v>
      </c>
      <c r="CF19" s="321">
        <f>IF('[2]euro (LA)'!CK20="","",ROUND('[2]euro (LA)'!CK20,1))</f>
        <v>595.4</v>
      </c>
      <c r="CG19" s="321">
        <f>IF('[2]euro (LA)'!CL20="","",ROUND('[2]euro (LA)'!CL20,1))</f>
        <v>604.5</v>
      </c>
      <c r="CH19" s="321">
        <f>IF('[2]euro (LA)'!CM20="","",ROUND('[2]euro (LA)'!CM20,1))</f>
        <v>624.4</v>
      </c>
      <c r="CI19" s="321">
        <f>IF('[3]euro (LA)'!CN20="","",ROUND('[3]euro (LA)'!CN20,1))</f>
        <v>630</v>
      </c>
      <c r="CJ19" s="321">
        <f>IF('[3]euro (LA)'!CO20="","",ROUND('[3]euro (LA)'!CO20,1))</f>
        <v>639.5</v>
      </c>
      <c r="CK19" s="321">
        <f>IF('[3]euro (LA)'!CP20="","",ROUND('[3]euro (LA)'!CP20,1))</f>
        <v>644.79999999999995</v>
      </c>
      <c r="CL19" s="321">
        <f>IF('[3]euro (LA)'!CQ20="","",ROUND('[3]euro (LA)'!CQ20,1))</f>
        <v>656.3</v>
      </c>
      <c r="CM19" s="321">
        <f>IF('[3]euro (LA)'!CR20="","",ROUND('[3]euro (LA)'!CR20,1))</f>
        <v>665.8</v>
      </c>
      <c r="CN19" s="321">
        <f>IF('[3]euro (LA)'!CS20="","",ROUND('[3]euro (LA)'!CS20,1))</f>
        <v>672.5</v>
      </c>
      <c r="CO19" s="321">
        <f>IF('[3]euro (LA)'!CT20="","",ROUND('[3]euro (LA)'!CT20,1))</f>
        <v>677.8</v>
      </c>
      <c r="CP19" s="321">
        <f>IF('[3]euro (LA)'!CU20="","",ROUND('[3]euro (LA)'!CU20,1))</f>
        <v>670.9</v>
      </c>
      <c r="CQ19" s="321">
        <f>IF('[3]euro (LA)'!CV20="","",ROUND('[3]euro (LA)'!CV20,1))</f>
        <v>677.7</v>
      </c>
      <c r="CR19" s="321">
        <f>IF('[3]euro (LA)'!CW20="","",ROUND('[3]euro (LA)'!CW20,1))</f>
        <v>688.4</v>
      </c>
      <c r="CS19" s="321">
        <f>IF('[3]euro (LA)'!CX20="","",ROUND('[3]euro (LA)'!CX20,1))</f>
        <v>691.3</v>
      </c>
      <c r="CT19" s="321">
        <f>IF('[4]euro (LA)'!CY20="","",ROUND('[4]euro (LA)'!CY20,1))</f>
        <v>705.7</v>
      </c>
      <c r="CU19" s="321">
        <f>IF('[5]euro (LA)'!CZ20="","",ROUND('[5]euro (LA)'!CZ20,1))</f>
        <v>710.7</v>
      </c>
      <c r="CV19" s="321">
        <f>IF('[5]euro (LA)'!DA20="","",ROUND('[5]euro (LA)'!DA20,1))</f>
        <v>712.2</v>
      </c>
      <c r="CW19" s="321">
        <f>IF('[5]euro (LA)'!DB20="","",ROUND('[5]euro (LA)'!DB20,1))</f>
        <v>721.6</v>
      </c>
      <c r="CX19" s="321">
        <f>IF('[5]euro (LA)'!DC20="","",ROUND('[5]euro (LA)'!DC20,1))</f>
        <v>715.3</v>
      </c>
      <c r="CY19" s="321">
        <f>IF('[5]euro (LA)'!DD20="","",ROUND('[5]euro (LA)'!DD20,1))</f>
        <v>720.6</v>
      </c>
      <c r="CZ19" s="321">
        <f>IF('[5]euro (LA)'!DE20="","",ROUND('[5]euro (LA)'!DE20,1))</f>
        <v>713.3</v>
      </c>
      <c r="DA19" s="321">
        <f>IF('[5]euro (LA)'!DF20="","",ROUND('[5]euro (LA)'!DF20,1))</f>
        <v>711.7</v>
      </c>
      <c r="DB19" s="321">
        <f>IF('[5]euro (LA)'!DG20="","",ROUND('[5]euro (LA)'!DG20,1))</f>
        <v>699.5</v>
      </c>
      <c r="DC19" s="321">
        <f>IF('[5]euro (LA)'!DH20="","",ROUND('[5]euro (LA)'!DH20,1))</f>
        <v>707.9</v>
      </c>
      <c r="DD19" s="321">
        <f>IF('[6]euro (LA)'!DI20="","",ROUND('[6]euro (LA)'!DI20,1))</f>
        <v>701.3</v>
      </c>
      <c r="DE19" s="321">
        <f>IF('[6]euro (LA)'!DJ20="","",ROUND('[6]euro (LA)'!DJ20,1))</f>
        <v>703.9</v>
      </c>
      <c r="DF19" s="321">
        <f>IF('[6]euro (LA)'!DK20="","",ROUND('[6]euro (LA)'!DK20,1))</f>
        <v>703.7</v>
      </c>
      <c r="DG19" s="321">
        <f>IF('[7]euro (LA)'!DL20="","",ROUND('[7]euro (LA)'!DL20,1))</f>
        <v>706.3</v>
      </c>
      <c r="DH19" s="321">
        <f>IF('[7]euro (LA)'!DM20="","",ROUND('[7]euro (LA)'!DM20,1))</f>
        <v>711.3</v>
      </c>
      <c r="DI19" s="321">
        <f>IF('[7]euro (LA)'!DN20="","",ROUND('[7]euro (LA)'!DN20,1))</f>
        <v>705.8</v>
      </c>
      <c r="DJ19" s="321">
        <f>IF('[7]euro (LA)'!DO20="","",ROUND('[7]euro (LA)'!DO20,1))</f>
        <v>702.3</v>
      </c>
      <c r="DK19" s="321">
        <f>IF('[7]euro (LA)'!DP20="","",ROUND('[7]euro (LA)'!DP20,1))</f>
        <v>695.8</v>
      </c>
      <c r="DL19" s="321">
        <f>IF('[7]euro (LA)'!DQ20="","",ROUND('[7]euro (LA)'!DQ20,1))</f>
        <v>683.5</v>
      </c>
      <c r="DM19" s="321">
        <f>IF('[7]euro (LA)'!DR20="","",ROUND('[7]euro (LA)'!DR20,1))</f>
        <v>666.3</v>
      </c>
      <c r="DN19" s="321">
        <f>IF('[7]euro (LA)'!DS20="","",ROUND('[7]euro (LA)'!DS20,1))</f>
        <v>667.4</v>
      </c>
      <c r="DO19" s="321">
        <f>IF('[7]euro (LA)'!DT20="","",ROUND('[7]euro (LA)'!DT20,1))</f>
        <v>663.4</v>
      </c>
      <c r="DP19" s="321">
        <f>IF('[7]euro (LA)'!DU20="","",ROUND('[7]euro (LA)'!DU20,1))</f>
        <v>663</v>
      </c>
      <c r="DQ19" s="321">
        <f>IF('[7]euro (LA)'!DV20="","",ROUND('[7]euro (LA)'!DV20,1))</f>
        <v>660.2</v>
      </c>
      <c r="DR19" s="321">
        <f>IF('[7]euro (LA)'!DW20="","",ROUND('[7]euro (LA)'!DW20,1))</f>
        <v>630.20000000000005</v>
      </c>
      <c r="DS19" s="321">
        <f>IF('[7]euro (LA)'!DX20="","",ROUND('[7]euro (LA)'!DX20,1))</f>
        <v>616.1</v>
      </c>
      <c r="DT19" s="321">
        <f>IF('[7]euro (LA)'!DY20="","",ROUND('[7]euro (LA)'!DY20,1))</f>
        <v>612</v>
      </c>
      <c r="DU19" s="321">
        <f>IF('[7]euro (LA)'!DZ20="","",ROUND('[7]euro (LA)'!DZ20,1))</f>
        <v>592.6</v>
      </c>
      <c r="DV19" s="321">
        <f>IF('[7]euro (LA)'!EA20="","",ROUND('[7]euro (LA)'!EA20,1))</f>
        <v>584.70000000000005</v>
      </c>
      <c r="DW19" s="321">
        <f>IF('[7]euro (LA)'!EB20="","",ROUND('[7]euro (LA)'!EB20,1))</f>
        <v>580.70000000000005</v>
      </c>
      <c r="DX19" s="321">
        <f>IF('[7]euro (LA)'!EC20="","",ROUND('[7]euro (LA)'!EC20,1))</f>
        <v>569.29999999999995</v>
      </c>
      <c r="DY19" s="321">
        <f>IF('[7]euro (LA)'!ED20="","",ROUND('[7]euro (LA)'!ED20,1))</f>
        <v>547.1</v>
      </c>
      <c r="DZ19" s="321">
        <f>IF('[7]euro (LA)'!EE20="","",ROUND('[7]euro (LA)'!EE20,1))</f>
        <v>530.6</v>
      </c>
    </row>
    <row r="20" spans="1:130" x14ac:dyDescent="0.2">
      <c r="A20" s="324" t="s">
        <v>179</v>
      </c>
      <c r="B20" s="325">
        <v>50</v>
      </c>
      <c r="C20" s="325">
        <f>IF('[2]euro (LA)'!H21="","",ROUND('[2]euro (LA)'!H21,1))</f>
        <v>49.4</v>
      </c>
      <c r="D20" s="325">
        <f>IF('[2]euro (LA)'!I21="","",ROUND('[2]euro (LA)'!I21,1))</f>
        <v>49.1</v>
      </c>
      <c r="E20" s="325">
        <f>IF('[2]euro (LA)'!J21="","",ROUND('[2]euro (LA)'!J21,1))</f>
        <v>48.5</v>
      </c>
      <c r="F20" s="325">
        <f>IF('[2]euro (LA)'!K21="","",ROUND('[2]euro (LA)'!K21,1))</f>
        <v>47.7</v>
      </c>
      <c r="G20" s="325">
        <f>IF('[2]euro (LA)'!L21="","",ROUND('[2]euro (LA)'!L21,1))</f>
        <v>46.9</v>
      </c>
      <c r="H20" s="325">
        <f>IF('[2]euro (LA)'!M21="","",ROUND('[2]euro (LA)'!M21,1))</f>
        <v>45.6</v>
      </c>
      <c r="I20" s="325">
        <f>IF('[2]euro (LA)'!N21="","",ROUND('[2]euro (LA)'!N21,1))</f>
        <v>45.2</v>
      </c>
      <c r="J20" s="325">
        <f>IF('[2]euro (LA)'!O21="","",ROUND('[2]euro (LA)'!O21,1))</f>
        <v>44.3</v>
      </c>
      <c r="K20" s="325">
        <f>IF('[2]euro (LA)'!P21="","",ROUND('[2]euro (LA)'!P21,1))</f>
        <v>43.4</v>
      </c>
      <c r="L20" s="325">
        <f>IF('[2]euro (LA)'!Q21="","",ROUND('[2]euro (LA)'!Q21,1))</f>
        <v>42.8</v>
      </c>
      <c r="M20" s="325">
        <f>IF('[2]euro (LA)'!R21="","",ROUND('[2]euro (LA)'!R21,1))</f>
        <v>42.5</v>
      </c>
      <c r="N20" s="325">
        <f>IF('[2]euro (LA)'!S21="","",ROUND('[2]euro (LA)'!S21,1))</f>
        <v>42.3</v>
      </c>
      <c r="O20" s="325">
        <f>IF('[2]euro (LA)'!T21="","",ROUND('[2]euro (LA)'!T21,1))</f>
        <v>41.8</v>
      </c>
      <c r="P20" s="325">
        <f>IF('[2]euro (LA)'!U21="","",ROUND('[2]euro (LA)'!U21,1))</f>
        <v>41.5</v>
      </c>
      <c r="Q20" s="325">
        <f>IF('[2]euro (LA)'!V21="","",ROUND('[2]euro (LA)'!V21,1))</f>
        <v>40.700000000000003</v>
      </c>
      <c r="R20" s="325">
        <f>IF('[2]euro (LA)'!W21="","",ROUND('[2]euro (LA)'!W21,1))</f>
        <v>40.4</v>
      </c>
      <c r="S20" s="325">
        <f>IF('[2]euro (LA)'!X21="","",ROUND('[2]euro (LA)'!X21,1))</f>
        <v>39.5</v>
      </c>
      <c r="T20" s="325">
        <f>IF('[2]euro (LA)'!Y21="","",ROUND('[2]euro (LA)'!Y21,1))</f>
        <v>38</v>
      </c>
      <c r="U20" s="325">
        <f>IF('[2]euro (LA)'!Z21="","",ROUND('[2]euro (LA)'!Z21,1))</f>
        <v>37.200000000000003</v>
      </c>
      <c r="V20" s="325">
        <f>IF('[2]euro (LA)'!AA21="","",ROUND('[2]euro (LA)'!AA21,1))</f>
        <v>36.1</v>
      </c>
      <c r="W20" s="325">
        <f>IF('[2]euro (LA)'!AB21="","",ROUND('[2]euro (LA)'!AB21,1))</f>
        <v>35.200000000000003</v>
      </c>
      <c r="X20" s="325">
        <f>IF('[2]euro (LA)'!AC21="","",ROUND('[2]euro (LA)'!AC21,1))</f>
        <v>34.200000000000003</v>
      </c>
      <c r="Y20" s="325">
        <f>IF('[2]euro (LA)'!AD21="","",ROUND('[2]euro (LA)'!AD21,1))</f>
        <v>33.799999999999997</v>
      </c>
      <c r="Z20" s="325">
        <f>IF('[2]euro (LA)'!AE21="","",ROUND('[2]euro (LA)'!AE21,1))</f>
        <v>32.1</v>
      </c>
      <c r="AA20" s="325">
        <f>IF('[2]euro (LA)'!AF21="","",ROUND('[2]euro (LA)'!AF21,1))</f>
        <v>30.7</v>
      </c>
      <c r="AB20" s="325">
        <f>IF('[2]euro (LA)'!AG21="","",ROUND('[2]euro (LA)'!AG21,1))</f>
        <v>30.2</v>
      </c>
      <c r="AC20" s="325">
        <f>IF('[2]euro (LA)'!AH21="","",ROUND('[2]euro (LA)'!AH21,1))</f>
        <v>28.6</v>
      </c>
      <c r="AD20" s="325">
        <f>IF('[2]euro (LA)'!AI21="","",ROUND('[2]euro (LA)'!AI21,1))</f>
        <v>27.8</v>
      </c>
      <c r="AE20" s="325">
        <f>IF('[2]euro (LA)'!AJ21="","",ROUND('[2]euro (LA)'!AJ21,1))</f>
        <v>27.5</v>
      </c>
      <c r="AF20" s="325">
        <f>IF('[2]euro (LA)'!AK21="","",ROUND('[2]euro (LA)'!AK21,1))</f>
        <v>27.5</v>
      </c>
      <c r="AG20" s="325">
        <f>IF('[2]euro (LA)'!AL21="","",ROUND('[2]euro (LA)'!AL21,1))</f>
        <v>27</v>
      </c>
      <c r="AH20" s="325">
        <f>IF('[2]euro (LA)'!AM21="","",ROUND('[2]euro (LA)'!AM21,1))</f>
        <v>26.9</v>
      </c>
      <c r="AI20" s="325">
        <f>IF('[2]euro (LA)'!AN21="","",ROUND('[2]euro (LA)'!AN21,1))</f>
        <v>26.8</v>
      </c>
      <c r="AJ20" s="325">
        <f>IF('[2]euro (LA)'!AO21="","",ROUND('[2]euro (LA)'!AO21,1))</f>
        <v>26.8</v>
      </c>
      <c r="AK20" s="325">
        <f>IF('[2]euro (LA)'!AP21="","",ROUND('[2]euro (LA)'!AP21,1))</f>
        <v>26.7</v>
      </c>
      <c r="AL20" s="325">
        <f>IF('[2]euro (LA)'!AQ21="","",ROUND('[2]euro (LA)'!AQ21,1))</f>
        <v>26.7</v>
      </c>
      <c r="AM20" s="325">
        <f>IF('[2]euro (LA)'!AR21="","",ROUND('[2]euro (LA)'!AR21,1))</f>
        <v>26.4</v>
      </c>
      <c r="AN20" s="325">
        <f>IF('[2]euro (LA)'!AS21="","",ROUND('[2]euro (LA)'!AS21,1))</f>
        <v>26.3</v>
      </c>
      <c r="AO20" s="325">
        <f>IF('[2]euro (LA)'!AT21="","",ROUND('[2]euro (LA)'!AT21,1))</f>
        <v>26.2</v>
      </c>
      <c r="AP20" s="325">
        <f>IF('[2]euro (LA)'!AU21="","",ROUND('[2]euro (LA)'!AU21,1))</f>
        <v>26.2</v>
      </c>
      <c r="AQ20" s="325">
        <f>IF('[2]euro (LA)'!AV21="","",ROUND('[2]euro (LA)'!AV21,1))</f>
        <v>26.2</v>
      </c>
      <c r="AR20" s="325">
        <f>IF('[2]euro (LA)'!AW21="","",ROUND('[2]euro (LA)'!AW21,1))</f>
        <v>26.2</v>
      </c>
      <c r="AS20" s="325">
        <f>IF('[2]euro (LA)'!AX21="","",ROUND('[2]euro (LA)'!AX21,1))</f>
        <v>37.5</v>
      </c>
      <c r="AT20" s="325">
        <f>IF('[2]euro (LA)'!AY21="","",ROUND('[2]euro (LA)'!AY21,1))</f>
        <v>40.4</v>
      </c>
      <c r="AU20" s="325">
        <f>IF('[2]euro (LA)'!AZ21="","",ROUND('[2]euro (LA)'!AZ21,1))</f>
        <v>25.9</v>
      </c>
      <c r="AV20" s="325">
        <f>IF('[2]euro (LA)'!BA21="","",ROUND('[2]euro (LA)'!BA21,1))</f>
        <v>52.7</v>
      </c>
      <c r="AW20" s="325">
        <f>IF('[2]euro (LA)'!BB21="","",ROUND('[2]euro (LA)'!BB21,1))</f>
        <v>59.9</v>
      </c>
      <c r="AX20" s="325">
        <f>IF('[2]euro (LA)'!BC21="","",ROUND('[2]euro (LA)'!BC21,1))</f>
        <v>87.2</v>
      </c>
      <c r="AY20" s="325">
        <f>IF('[2]euro (LA)'!BD21="","",ROUND('[2]euro (LA)'!BD21,1))</f>
        <v>123.8</v>
      </c>
      <c r="AZ20" s="325">
        <f>IF('[2]euro (LA)'!BE21="","",ROUND('[2]euro (LA)'!BE21,1))</f>
        <v>133.1</v>
      </c>
      <c r="BA20" s="325">
        <f>IF('[2]euro (LA)'!BF21="","",ROUND('[2]euro (LA)'!BF21,1))</f>
        <v>143.5</v>
      </c>
      <c r="BB20" s="325">
        <f>IF('[2]euro (LA)'!BG21="","",ROUND('[2]euro (LA)'!BG21,1))</f>
        <v>154</v>
      </c>
      <c r="BC20" s="325">
        <f>IF('[2]euro (LA)'!BH21="","",ROUND('[2]euro (LA)'!BH21,1))</f>
        <v>164.1</v>
      </c>
      <c r="BD20" s="325">
        <f>IF('[2]euro (LA)'!BI21="","",ROUND('[2]euro (LA)'!BI21,1))</f>
        <v>175.9</v>
      </c>
      <c r="BE20" s="325">
        <f>IF('[2]euro (LA)'!BJ21="","",ROUND('[2]euro (LA)'!BJ21,1))</f>
        <v>206.7</v>
      </c>
      <c r="BF20" s="325">
        <f>IF('[2]euro (LA)'!BK21="","",ROUND('[2]euro (LA)'!BK21,1))</f>
        <v>236.6</v>
      </c>
      <c r="BG20" s="325">
        <f>IF('[2]euro (LA)'!BL21="","",ROUND('[2]euro (LA)'!BL21,1))</f>
        <v>240.4</v>
      </c>
      <c r="BH20" s="325">
        <f>IF('[2]euro (LA)'!BM21="","",ROUND('[2]euro (LA)'!BM21,1))</f>
        <v>266.8</v>
      </c>
      <c r="BI20" s="325">
        <f>IF('[2]euro (LA)'!BN21="","",ROUND('[2]euro (LA)'!BN21,1))</f>
        <v>278.60000000000002</v>
      </c>
      <c r="BJ20" s="325">
        <f>IF('[2]euro (LA)'!BO21="","",ROUND('[2]euro (LA)'!BO21,1))</f>
        <v>289</v>
      </c>
      <c r="BK20" s="325">
        <f>IF('[2]euro (LA)'!BP21="","",ROUND('[2]euro (LA)'!BP21,1))</f>
        <v>336.8</v>
      </c>
      <c r="BL20" s="325">
        <f>IF('[2]euro (LA)'!BQ21="","",ROUND('[2]euro (LA)'!BQ21,1))</f>
        <v>346.3</v>
      </c>
      <c r="BM20" s="325">
        <f>IF('[2]euro (LA)'!BR21="","",ROUND('[2]euro (LA)'!BR21,1))</f>
        <v>360.4</v>
      </c>
      <c r="BN20" s="325">
        <f>IF('[2]euro (LA)'!BS21="","",ROUND('[2]euro (LA)'!BS21,1))</f>
        <v>387.6</v>
      </c>
      <c r="BO20" s="325">
        <f>IF('[2]euro (LA)'!BT21="","",ROUND('[2]euro (LA)'!BT21,1))</f>
        <v>405</v>
      </c>
      <c r="BP20" s="325">
        <f>IF('[2]euro (LA)'!BU21="","",ROUND('[2]euro (LA)'!BU21,1))</f>
        <v>442.7</v>
      </c>
      <c r="BQ20" s="325">
        <f>IF('[2]euro (LA)'!BV21="","",ROUND('[2]euro (LA)'!BV21,1))</f>
        <v>442.5</v>
      </c>
      <c r="BR20" s="325">
        <f>IF('[2]euro (LA)'!BW21="","",ROUND('[2]euro (LA)'!BW21,1))</f>
        <v>494</v>
      </c>
      <c r="BS20" s="325">
        <f>IF('[2]euro (LA)'!BX21="","",ROUND('[2]euro (LA)'!BX21,1))</f>
        <v>527.1</v>
      </c>
      <c r="BT20" s="325">
        <f>IF('[2]euro (LA)'!BY21="","",ROUND('[2]euro (LA)'!BY21,1))</f>
        <v>562.20000000000005</v>
      </c>
      <c r="BU20" s="325">
        <f>IF('[2]euro (LA)'!BZ21="","",ROUND('[2]euro (LA)'!BZ21,1))</f>
        <v>562.4</v>
      </c>
      <c r="BV20" s="325">
        <f>IF('[2]euro (LA)'!CA21="","",ROUND('[2]euro (LA)'!CA21,1))</f>
        <v>566.29999999999995</v>
      </c>
      <c r="BW20" s="325">
        <f>IF('[2]euro (LA)'!CB21="","",ROUND('[2]euro (LA)'!CB21,1))</f>
        <v>567.1</v>
      </c>
      <c r="BX20" s="325">
        <f>IF('[2]euro (LA)'!CC21="","",ROUND('[2]euro (LA)'!CC21,1))</f>
        <v>567.20000000000005</v>
      </c>
      <c r="BY20" s="325">
        <f>IF('[2]euro (LA)'!CD21="","",ROUND('[2]euro (LA)'!CD21,1))</f>
        <v>571.9</v>
      </c>
      <c r="BZ20" s="325">
        <f>IF('[2]euro (LA)'!CE21="","",ROUND('[2]euro (LA)'!CE21,1))</f>
        <v>574.4</v>
      </c>
      <c r="CA20" s="325">
        <f>IF('[2]euro (LA)'!CF21="","",ROUND('[2]euro (LA)'!CF21,1))</f>
        <v>577.79999999999995</v>
      </c>
      <c r="CB20" s="325">
        <f>IF('[2]euro (LA)'!CG21="","",ROUND('[2]euro (LA)'!CG21,1))</f>
        <v>580.29999999999995</v>
      </c>
      <c r="CC20" s="325">
        <f>IF('[2]euro (LA)'!CH21="","",ROUND('[2]euro (LA)'!CH21,1))</f>
        <v>582.6</v>
      </c>
      <c r="CD20" s="325">
        <f>IF('[2]euro (LA)'!CI21="","",ROUND('[2]euro (LA)'!CI21,1))</f>
        <v>587.20000000000005</v>
      </c>
      <c r="CE20" s="325">
        <f>IF('[2]euro (LA)'!CJ21="","",ROUND('[2]euro (LA)'!CJ21,1))</f>
        <v>589.79999999999995</v>
      </c>
      <c r="CF20" s="325">
        <f>IF('[2]euro (LA)'!CK21="","",ROUND('[2]euro (LA)'!CK21,1))</f>
        <v>595.4</v>
      </c>
      <c r="CG20" s="325">
        <f>IF('[2]euro (LA)'!CL21="","",ROUND('[2]euro (LA)'!CL21,1))</f>
        <v>604.5</v>
      </c>
      <c r="CH20" s="325">
        <f>IF('[2]euro (LA)'!CM21="","",ROUND('[2]euro (LA)'!CM21,1))</f>
        <v>624.4</v>
      </c>
      <c r="CI20" s="325">
        <f>IF('[3]euro (LA)'!CN21="","",ROUND('[3]euro (LA)'!CN21,1))</f>
        <v>630</v>
      </c>
      <c r="CJ20" s="325">
        <f>IF('[3]euro (LA)'!CO21="","",ROUND('[3]euro (LA)'!CO21,1))</f>
        <v>639.5</v>
      </c>
      <c r="CK20" s="325">
        <f>IF('[3]euro (LA)'!CP21="","",ROUND('[3]euro (LA)'!CP21,1))</f>
        <v>644.79999999999995</v>
      </c>
      <c r="CL20" s="325">
        <f>IF('[3]euro (LA)'!CQ21="","",ROUND('[3]euro (LA)'!CQ21,1))</f>
        <v>656.3</v>
      </c>
      <c r="CM20" s="325">
        <f>IF('[3]euro (LA)'!CR21="","",ROUND('[3]euro (LA)'!CR21,1))</f>
        <v>665.8</v>
      </c>
      <c r="CN20" s="325">
        <f>IF('[3]euro (LA)'!CS21="","",ROUND('[3]euro (LA)'!CS21,1))</f>
        <v>672.5</v>
      </c>
      <c r="CO20" s="325">
        <f>IF('[3]euro (LA)'!CT21="","",ROUND('[3]euro (LA)'!CT21,1))</f>
        <v>677.8</v>
      </c>
      <c r="CP20" s="325">
        <f>IF('[3]euro (LA)'!CU21="","",ROUND('[3]euro (LA)'!CU21,1))</f>
        <v>670.9</v>
      </c>
      <c r="CQ20" s="325">
        <f>IF('[3]euro (LA)'!CV21="","",ROUND('[3]euro (LA)'!CV21,1))</f>
        <v>677.7</v>
      </c>
      <c r="CR20" s="325">
        <f>IF('[3]euro (LA)'!CW21="","",ROUND('[3]euro (LA)'!CW21,1))</f>
        <v>688.4</v>
      </c>
      <c r="CS20" s="325">
        <f>IF('[3]euro (LA)'!CX21="","",ROUND('[3]euro (LA)'!CX21,1))</f>
        <v>691.3</v>
      </c>
      <c r="CT20" s="325">
        <f>IF('[4]euro (LA)'!CY21="","",ROUND('[4]euro (LA)'!CY21,1))</f>
        <v>705.7</v>
      </c>
      <c r="CU20" s="325">
        <f>IF('[5]euro (LA)'!CZ21="","",ROUND('[5]euro (LA)'!CZ21,1))</f>
        <v>710.7</v>
      </c>
      <c r="CV20" s="325">
        <f>IF('[5]euro (LA)'!DA21="","",ROUND('[5]euro (LA)'!DA21,1))</f>
        <v>712.2</v>
      </c>
      <c r="CW20" s="325">
        <f>IF('[5]euro (LA)'!DB21="","",ROUND('[5]euro (LA)'!DB21,1))</f>
        <v>721.6</v>
      </c>
      <c r="CX20" s="325">
        <f>IF('[5]euro (LA)'!DC21="","",ROUND('[5]euro (LA)'!DC21,1))</f>
        <v>715.3</v>
      </c>
      <c r="CY20" s="325">
        <f>IF('[5]euro (LA)'!DD21="","",ROUND('[5]euro (LA)'!DD21,1))</f>
        <v>720.6</v>
      </c>
      <c r="CZ20" s="325">
        <f>IF('[5]euro (LA)'!DE21="","",ROUND('[5]euro (LA)'!DE21,1))</f>
        <v>713.3</v>
      </c>
      <c r="DA20" s="325">
        <f>IF('[5]euro (LA)'!DF21="","",ROUND('[5]euro (LA)'!DF21,1))</f>
        <v>711.7</v>
      </c>
      <c r="DB20" s="325">
        <f>IF('[5]euro (LA)'!DG21="","",ROUND('[5]euro (LA)'!DG21,1))</f>
        <v>699.5</v>
      </c>
      <c r="DC20" s="325">
        <f>IF('[5]euro (LA)'!DH21="","",ROUND('[5]euro (LA)'!DH21,1))</f>
        <v>707.9</v>
      </c>
      <c r="DD20" s="325">
        <f>IF('[6]euro (LA)'!DI21="","",ROUND('[6]euro (LA)'!DI21,1))</f>
        <v>701.3</v>
      </c>
      <c r="DE20" s="325">
        <f>IF('[6]euro (LA)'!DJ21="","",ROUND('[6]euro (LA)'!DJ21,1))</f>
        <v>703.9</v>
      </c>
      <c r="DF20" s="325">
        <f>IF('[6]euro (LA)'!DK21="","",ROUND('[6]euro (LA)'!DK21,1))</f>
        <v>703.7</v>
      </c>
      <c r="DG20" s="325">
        <f>IF('[7]euro (LA)'!DL21="","",ROUND('[7]euro (LA)'!DL21,1))</f>
        <v>706.3</v>
      </c>
      <c r="DH20" s="325">
        <f>IF('[7]euro (LA)'!DM21="","",ROUND('[7]euro (LA)'!DM21,1))</f>
        <v>711.3</v>
      </c>
      <c r="DI20" s="325">
        <f>IF('[7]euro (LA)'!DN21="","",ROUND('[7]euro (LA)'!DN21,1))</f>
        <v>705.8</v>
      </c>
      <c r="DJ20" s="325">
        <f>IF('[7]euro (LA)'!DO21="","",ROUND('[7]euro (LA)'!DO21,1))</f>
        <v>702.3</v>
      </c>
      <c r="DK20" s="325">
        <f>IF('[7]euro (LA)'!DP21="","",ROUND('[7]euro (LA)'!DP21,1))</f>
        <v>695.8</v>
      </c>
      <c r="DL20" s="325">
        <f>IF('[7]euro (LA)'!DQ21="","",ROUND('[7]euro (LA)'!DQ21,1))</f>
        <v>683.5</v>
      </c>
      <c r="DM20" s="325">
        <f>IF('[7]euro (LA)'!DR21="","",ROUND('[7]euro (LA)'!DR21,1))</f>
        <v>666.3</v>
      </c>
      <c r="DN20" s="325">
        <f>IF('[7]euro (LA)'!DS21="","",ROUND('[7]euro (LA)'!DS21,1))</f>
        <v>667.4</v>
      </c>
      <c r="DO20" s="325">
        <f>IF('[7]euro (LA)'!DT21="","",ROUND('[7]euro (LA)'!DT21,1))</f>
        <v>663.4</v>
      </c>
      <c r="DP20" s="325">
        <f>IF('[7]euro (LA)'!DU21="","",ROUND('[7]euro (LA)'!DU21,1))</f>
        <v>663</v>
      </c>
      <c r="DQ20" s="325">
        <f>IF('[7]euro (LA)'!DV21="","",ROUND('[7]euro (LA)'!DV21,1))</f>
        <v>660.2</v>
      </c>
      <c r="DR20" s="325">
        <f>IF('[7]euro (LA)'!DW21="","",ROUND('[7]euro (LA)'!DW21,1))</f>
        <v>630.20000000000005</v>
      </c>
      <c r="DS20" s="325">
        <f>IF('[7]euro (LA)'!DX21="","",ROUND('[7]euro (LA)'!DX21,1))</f>
        <v>616.1</v>
      </c>
      <c r="DT20" s="325">
        <f>IF('[7]euro (LA)'!DY21="","",ROUND('[7]euro (LA)'!DY21,1))</f>
        <v>612</v>
      </c>
      <c r="DU20" s="325">
        <f>IF('[7]euro (LA)'!DZ21="","",ROUND('[7]euro (LA)'!DZ21,1))</f>
        <v>592.6</v>
      </c>
      <c r="DV20" s="325">
        <f>IF('[7]euro (LA)'!EA21="","",ROUND('[7]euro (LA)'!EA21,1))</f>
        <v>584.70000000000005</v>
      </c>
      <c r="DW20" s="325">
        <f>IF('[7]euro (LA)'!EB21="","",ROUND('[7]euro (LA)'!EB21,1))</f>
        <v>580.70000000000005</v>
      </c>
      <c r="DX20" s="325">
        <f>IF('[7]euro (LA)'!EC21="","",ROUND('[7]euro (LA)'!EC21,1))</f>
        <v>569.29999999999995</v>
      </c>
      <c r="DY20" s="325">
        <f>IF('[7]euro (LA)'!ED21="","",ROUND('[7]euro (LA)'!ED21,1))</f>
        <v>547.1</v>
      </c>
      <c r="DZ20" s="325">
        <f>IF('[7]euro (LA)'!EE21="","",ROUND('[7]euro (LA)'!EE21,1))</f>
        <v>530.6</v>
      </c>
    </row>
    <row r="21" spans="1:130" x14ac:dyDescent="0.2">
      <c r="A21" s="324"/>
      <c r="B21" s="325" t="s">
        <v>98</v>
      </c>
      <c r="C21" s="325" t="str">
        <f>IF('[2]euro (LA)'!H22="","",ROUND('[2]euro (LA)'!H22,1))</f>
        <v/>
      </c>
      <c r="D21" s="325" t="str">
        <f>IF('[2]euro (LA)'!I22="","",ROUND('[2]euro (LA)'!I22,1))</f>
        <v/>
      </c>
      <c r="E21" s="325" t="str">
        <f>IF('[2]euro (LA)'!J22="","",ROUND('[2]euro (LA)'!J22,1))</f>
        <v/>
      </c>
      <c r="F21" s="325" t="str">
        <f>IF('[2]euro (LA)'!K22="","",ROUND('[2]euro (LA)'!K22,1))</f>
        <v/>
      </c>
      <c r="G21" s="325" t="str">
        <f>IF('[2]euro (LA)'!L22="","",ROUND('[2]euro (LA)'!L22,1))</f>
        <v/>
      </c>
      <c r="H21" s="325" t="str">
        <f>IF('[2]euro (LA)'!M22="","",ROUND('[2]euro (LA)'!M22,1))</f>
        <v/>
      </c>
      <c r="I21" s="325" t="str">
        <f>IF('[2]euro (LA)'!N22="","",ROUND('[2]euro (LA)'!N22,1))</f>
        <v/>
      </c>
      <c r="J21" s="325" t="str">
        <f>IF('[2]euro (LA)'!O22="","",ROUND('[2]euro (LA)'!O22,1))</f>
        <v/>
      </c>
      <c r="K21" s="325" t="str">
        <f>IF('[2]euro (LA)'!P22="","",ROUND('[2]euro (LA)'!P22,1))</f>
        <v/>
      </c>
      <c r="L21" s="325" t="str">
        <f>IF('[2]euro (LA)'!Q22="","",ROUND('[2]euro (LA)'!Q22,1))</f>
        <v/>
      </c>
      <c r="M21" s="325" t="str">
        <f>IF('[2]euro (LA)'!R22="","",ROUND('[2]euro (LA)'!R22,1))</f>
        <v/>
      </c>
      <c r="N21" s="325" t="str">
        <f>IF('[2]euro (LA)'!S22="","",ROUND('[2]euro (LA)'!S22,1))</f>
        <v/>
      </c>
      <c r="O21" s="325" t="str">
        <f>IF('[2]euro (LA)'!T22="","",ROUND('[2]euro (LA)'!T22,1))</f>
        <v/>
      </c>
      <c r="P21" s="325" t="str">
        <f>IF('[2]euro (LA)'!U22="","",ROUND('[2]euro (LA)'!U22,1))</f>
        <v/>
      </c>
      <c r="Q21" s="325" t="str">
        <f>IF('[2]euro (LA)'!V22="","",ROUND('[2]euro (LA)'!V22,1))</f>
        <v/>
      </c>
      <c r="R21" s="325" t="str">
        <f>IF('[2]euro (LA)'!W22="","",ROUND('[2]euro (LA)'!W22,1))</f>
        <v/>
      </c>
      <c r="S21" s="325" t="str">
        <f>IF('[2]euro (LA)'!X22="","",ROUND('[2]euro (LA)'!X22,1))</f>
        <v/>
      </c>
      <c r="T21" s="325" t="str">
        <f>IF('[2]euro (LA)'!Y22="","",ROUND('[2]euro (LA)'!Y22,1))</f>
        <v/>
      </c>
      <c r="U21" s="325" t="str">
        <f>IF('[2]euro (LA)'!Z22="","",ROUND('[2]euro (LA)'!Z22,1))</f>
        <v/>
      </c>
      <c r="V21" s="325" t="str">
        <f>IF('[2]euro (LA)'!AA22="","",ROUND('[2]euro (LA)'!AA22,1))</f>
        <v/>
      </c>
      <c r="W21" s="325" t="str">
        <f>IF('[2]euro (LA)'!AB22="","",ROUND('[2]euro (LA)'!AB22,1))</f>
        <v/>
      </c>
      <c r="X21" s="325" t="str">
        <f>IF('[2]euro (LA)'!AC22="","",ROUND('[2]euro (LA)'!AC22,1))</f>
        <v/>
      </c>
      <c r="Y21" s="325" t="str">
        <f>IF('[2]euro (LA)'!AD22="","",ROUND('[2]euro (LA)'!AD22,1))</f>
        <v/>
      </c>
      <c r="Z21" s="325" t="str">
        <f>IF('[2]euro (LA)'!AE22="","",ROUND('[2]euro (LA)'!AE22,1))</f>
        <v/>
      </c>
      <c r="AA21" s="325" t="str">
        <f>IF('[2]euro (LA)'!AF22="","",ROUND('[2]euro (LA)'!AF22,1))</f>
        <v/>
      </c>
      <c r="AB21" s="325" t="str">
        <f>IF('[2]euro (LA)'!AG22="","",ROUND('[2]euro (LA)'!AG22,1))</f>
        <v/>
      </c>
      <c r="AC21" s="325" t="str">
        <f>IF('[2]euro (LA)'!AH22="","",ROUND('[2]euro (LA)'!AH22,1))</f>
        <v/>
      </c>
      <c r="AD21" s="325" t="str">
        <f>IF('[2]euro (LA)'!AI22="","",ROUND('[2]euro (LA)'!AI22,1))</f>
        <v/>
      </c>
      <c r="AE21" s="325" t="str">
        <f>IF('[2]euro (LA)'!AJ22="","",ROUND('[2]euro (LA)'!AJ22,1))</f>
        <v/>
      </c>
      <c r="AF21" s="325" t="str">
        <f>IF('[2]euro (LA)'!AK22="","",ROUND('[2]euro (LA)'!AK22,1))</f>
        <v/>
      </c>
      <c r="AG21" s="325" t="str">
        <f>IF('[2]euro (LA)'!AL22="","",ROUND('[2]euro (LA)'!AL22,1))</f>
        <v/>
      </c>
      <c r="AH21" s="325" t="str">
        <f>IF('[2]euro (LA)'!AM22="","",ROUND('[2]euro (LA)'!AM22,1))</f>
        <v/>
      </c>
      <c r="AI21" s="325" t="str">
        <f>IF('[2]euro (LA)'!AN22="","",ROUND('[2]euro (LA)'!AN22,1))</f>
        <v/>
      </c>
      <c r="AJ21" s="325" t="str">
        <f>IF('[2]euro (LA)'!AO22="","",ROUND('[2]euro (LA)'!AO22,1))</f>
        <v/>
      </c>
      <c r="AK21" s="325" t="str">
        <f>IF('[2]euro (LA)'!AP22="","",ROUND('[2]euro (LA)'!AP22,1))</f>
        <v/>
      </c>
      <c r="AL21" s="325" t="str">
        <f>IF('[2]euro (LA)'!AQ22="","",ROUND('[2]euro (LA)'!AQ22,1))</f>
        <v/>
      </c>
      <c r="AM21" s="325" t="str">
        <f>IF('[2]euro (LA)'!AR22="","",ROUND('[2]euro (LA)'!AR22,1))</f>
        <v/>
      </c>
      <c r="AN21" s="325" t="str">
        <f>IF('[2]euro (LA)'!AS22="","",ROUND('[2]euro (LA)'!AS22,1))</f>
        <v/>
      </c>
      <c r="AO21" s="325" t="str">
        <f>IF('[2]euro (LA)'!AT22="","",ROUND('[2]euro (LA)'!AT22,1))</f>
        <v/>
      </c>
      <c r="AP21" s="325" t="str">
        <f>IF('[2]euro (LA)'!AU22="","",ROUND('[2]euro (LA)'!AU22,1))</f>
        <v/>
      </c>
      <c r="AQ21" s="325" t="str">
        <f>IF('[2]euro (LA)'!AV22="","",ROUND('[2]euro (LA)'!AV22,1))</f>
        <v/>
      </c>
      <c r="AR21" s="325" t="str">
        <f>IF('[2]euro (LA)'!AW22="","",ROUND('[2]euro (LA)'!AW22,1))</f>
        <v/>
      </c>
      <c r="AS21" s="325" t="str">
        <f>IF('[2]euro (LA)'!AX22="","",ROUND('[2]euro (LA)'!AX22,1))</f>
        <v/>
      </c>
      <c r="AT21" s="325" t="str">
        <f>IF('[2]euro (LA)'!AY22="","",ROUND('[2]euro (LA)'!AY22,1))</f>
        <v/>
      </c>
      <c r="AU21" s="325" t="str">
        <f>IF('[2]euro (LA)'!AZ22="","",ROUND('[2]euro (LA)'!AZ22,1))</f>
        <v/>
      </c>
      <c r="AV21" s="325" t="str">
        <f>IF('[2]euro (LA)'!BA22="","",ROUND('[2]euro (LA)'!BA22,1))</f>
        <v/>
      </c>
      <c r="AW21" s="325" t="str">
        <f>IF('[2]euro (LA)'!BB22="","",ROUND('[2]euro (LA)'!BB22,1))</f>
        <v/>
      </c>
      <c r="AX21" s="325" t="str">
        <f>IF('[2]euro (LA)'!BC22="","",ROUND('[2]euro (LA)'!BC22,1))</f>
        <v/>
      </c>
      <c r="AY21" s="325" t="str">
        <f>IF('[2]euro (LA)'!BD22="","",ROUND('[2]euro (LA)'!BD22,1))</f>
        <v/>
      </c>
      <c r="AZ21" s="325" t="str">
        <f>IF('[2]euro (LA)'!BE22="","",ROUND('[2]euro (LA)'!BE22,1))</f>
        <v/>
      </c>
      <c r="BA21" s="325" t="str">
        <f>IF('[2]euro (LA)'!BF22="","",ROUND('[2]euro (LA)'!BF22,1))</f>
        <v/>
      </c>
      <c r="BB21" s="325" t="str">
        <f>IF('[2]euro (LA)'!BG22="","",ROUND('[2]euro (LA)'!BG22,1))</f>
        <v/>
      </c>
      <c r="BC21" s="325" t="str">
        <f>IF('[2]euro (LA)'!BH22="","",ROUND('[2]euro (LA)'!BH22,1))</f>
        <v/>
      </c>
      <c r="BD21" s="325" t="str">
        <f>IF('[2]euro (LA)'!BI22="","",ROUND('[2]euro (LA)'!BI22,1))</f>
        <v/>
      </c>
      <c r="BE21" s="325" t="str">
        <f>IF('[2]euro (LA)'!BJ22="","",ROUND('[2]euro (LA)'!BJ22,1))</f>
        <v/>
      </c>
      <c r="BF21" s="325" t="str">
        <f>IF('[2]euro (LA)'!BK22="","",ROUND('[2]euro (LA)'!BK22,1))</f>
        <v/>
      </c>
      <c r="BG21" s="325" t="str">
        <f>IF('[2]euro (LA)'!BL22="","",ROUND('[2]euro (LA)'!BL22,1))</f>
        <v/>
      </c>
      <c r="BH21" s="325" t="str">
        <f>IF('[2]euro (LA)'!BM22="","",ROUND('[2]euro (LA)'!BM22,1))</f>
        <v/>
      </c>
      <c r="BI21" s="325" t="str">
        <f>IF('[2]euro (LA)'!BN22="","",ROUND('[2]euro (LA)'!BN22,1))</f>
        <v/>
      </c>
      <c r="BJ21" s="325" t="str">
        <f>IF('[2]euro (LA)'!BO22="","",ROUND('[2]euro (LA)'!BO22,1))</f>
        <v/>
      </c>
      <c r="BK21" s="325" t="str">
        <f>IF('[2]euro (LA)'!BP22="","",ROUND('[2]euro (LA)'!BP22,1))</f>
        <v/>
      </c>
      <c r="BL21" s="325" t="str">
        <f>IF('[2]euro (LA)'!BQ22="","",ROUND('[2]euro (LA)'!BQ22,1))</f>
        <v/>
      </c>
      <c r="BM21" s="325" t="str">
        <f>IF('[2]euro (LA)'!BR22="","",ROUND('[2]euro (LA)'!BR22,1))</f>
        <v/>
      </c>
      <c r="BN21" s="325" t="str">
        <f>IF('[2]euro (LA)'!BS22="","",ROUND('[2]euro (LA)'!BS22,1))</f>
        <v/>
      </c>
      <c r="BO21" s="325" t="str">
        <f>IF('[2]euro (LA)'!BT22="","",ROUND('[2]euro (LA)'!BT22,1))</f>
        <v/>
      </c>
      <c r="BP21" s="325" t="str">
        <f>IF('[2]euro (LA)'!BU22="","",ROUND('[2]euro (LA)'!BU22,1))</f>
        <v/>
      </c>
      <c r="BQ21" s="325" t="str">
        <f>IF('[2]euro (LA)'!BV22="","",ROUND('[2]euro (LA)'!BV22,1))</f>
        <v/>
      </c>
      <c r="BR21" s="325" t="str">
        <f>IF('[2]euro (LA)'!BW22="","",ROUND('[2]euro (LA)'!BW22,1))</f>
        <v/>
      </c>
      <c r="BS21" s="325" t="str">
        <f>IF('[2]euro (LA)'!BX22="","",ROUND('[2]euro (LA)'!BX22,1))</f>
        <v/>
      </c>
      <c r="BT21" s="325" t="str">
        <f>IF('[2]euro (LA)'!BY22="","",ROUND('[2]euro (LA)'!BY22,1))</f>
        <v/>
      </c>
      <c r="BU21" s="325" t="str">
        <f>IF('[2]euro (LA)'!BZ22="","",ROUND('[2]euro (LA)'!BZ22,1))</f>
        <v/>
      </c>
      <c r="BV21" s="325" t="str">
        <f>IF('[2]euro (LA)'!CA22="","",ROUND('[2]euro (LA)'!CA22,1))</f>
        <v/>
      </c>
      <c r="BW21" s="325" t="str">
        <f>IF('[2]euro (LA)'!CB22="","",ROUND('[2]euro (LA)'!CB22,1))</f>
        <v/>
      </c>
      <c r="BX21" s="325" t="str">
        <f>IF('[2]euro (LA)'!CC22="","",ROUND('[2]euro (LA)'!CC22,1))</f>
        <v/>
      </c>
      <c r="BY21" s="325" t="str">
        <f>IF('[2]euro (LA)'!CD22="","",ROUND('[2]euro (LA)'!CD22,1))</f>
        <v/>
      </c>
      <c r="BZ21" s="325" t="str">
        <f>IF('[2]euro (LA)'!CE22="","",ROUND('[2]euro (LA)'!CE22,1))</f>
        <v/>
      </c>
      <c r="CA21" s="325" t="str">
        <f>IF('[2]euro (LA)'!CF22="","",ROUND('[2]euro (LA)'!CF22,1))</f>
        <v/>
      </c>
      <c r="CB21" s="325" t="str">
        <f>IF('[2]euro (LA)'!CG22="","",ROUND('[2]euro (LA)'!CG22,1))</f>
        <v/>
      </c>
      <c r="CC21" s="325" t="str">
        <f>IF('[2]euro (LA)'!CH22="","",ROUND('[2]euro (LA)'!CH22,1))</f>
        <v/>
      </c>
      <c r="CD21" s="325" t="str">
        <f>IF('[2]euro (LA)'!CI22="","",ROUND('[2]euro (LA)'!CI22,1))</f>
        <v/>
      </c>
      <c r="CE21" s="325" t="str">
        <f>IF('[2]euro (LA)'!CJ22="","",ROUND('[2]euro (LA)'!CJ22,1))</f>
        <v/>
      </c>
      <c r="CF21" s="325" t="str">
        <f>IF('[2]euro (LA)'!CK22="","",ROUND('[2]euro (LA)'!CK22,1))</f>
        <v/>
      </c>
      <c r="CG21" s="325" t="str">
        <f>IF('[2]euro (LA)'!CL22="","",ROUND('[2]euro (LA)'!CL22,1))</f>
        <v/>
      </c>
      <c r="CH21" s="325" t="str">
        <f>IF('[2]euro (LA)'!CM22="","",ROUND('[2]euro (LA)'!CM22,1))</f>
        <v/>
      </c>
      <c r="CI21" s="325" t="str">
        <f>IF('[3]euro (LA)'!CN22="","",ROUND('[3]euro (LA)'!CN22,1))</f>
        <v/>
      </c>
      <c r="CJ21" s="325" t="str">
        <f>IF('[3]euro (LA)'!CO22="","",ROUND('[3]euro (LA)'!CO22,1))</f>
        <v/>
      </c>
      <c r="CK21" s="325" t="str">
        <f>IF('[3]euro (LA)'!CP22="","",ROUND('[3]euro (LA)'!CP22,1))</f>
        <v/>
      </c>
      <c r="CL21" s="325" t="str">
        <f>IF('[3]euro (LA)'!CQ22="","",ROUND('[3]euro (LA)'!CQ22,1))</f>
        <v/>
      </c>
      <c r="CM21" s="325" t="str">
        <f>IF('[3]euro (LA)'!CR22="","",ROUND('[3]euro (LA)'!CR22,1))</f>
        <v/>
      </c>
      <c r="CN21" s="325" t="str">
        <f>IF('[3]euro (LA)'!CS22="","",ROUND('[3]euro (LA)'!CS22,1))</f>
        <v/>
      </c>
      <c r="CO21" s="325" t="str">
        <f>IF('[3]euro (LA)'!CT22="","",ROUND('[3]euro (LA)'!CT22,1))</f>
        <v/>
      </c>
      <c r="CP21" s="325" t="str">
        <f>IF('[3]euro (LA)'!CU22="","",ROUND('[3]euro (LA)'!CU22,1))</f>
        <v/>
      </c>
      <c r="CQ21" s="325" t="str">
        <f>IF('[3]euro (LA)'!CV22="","",ROUND('[3]euro (LA)'!CV22,1))</f>
        <v/>
      </c>
      <c r="CR21" s="325" t="str">
        <f>IF('[3]euro (LA)'!CW22="","",ROUND('[3]euro (LA)'!CW22,1))</f>
        <v/>
      </c>
      <c r="CS21" s="325" t="str">
        <f>IF('[3]euro (LA)'!CX22="","",ROUND('[3]euro (LA)'!CX22,1))</f>
        <v/>
      </c>
      <c r="CT21" s="325" t="str">
        <f>IF('[4]euro (LA)'!CY22="","",ROUND('[4]euro (LA)'!CY22,1))</f>
        <v/>
      </c>
      <c r="CU21" s="325" t="str">
        <f>IF('[5]euro (LA)'!CZ22="","",ROUND('[5]euro (LA)'!CZ22,1))</f>
        <v/>
      </c>
      <c r="CV21" s="325" t="str">
        <f>IF('[5]euro (LA)'!DA22="","",ROUND('[5]euro (LA)'!DA22,1))</f>
        <v/>
      </c>
      <c r="CW21" s="325" t="str">
        <f>IF('[5]euro (LA)'!DB22="","",ROUND('[5]euro (LA)'!DB22,1))</f>
        <v/>
      </c>
      <c r="CX21" s="325" t="str">
        <f>IF('[5]euro (LA)'!DC22="","",ROUND('[5]euro (LA)'!DC22,1))</f>
        <v/>
      </c>
      <c r="CY21" s="325" t="str">
        <f>IF('[5]euro (LA)'!DD22="","",ROUND('[5]euro (LA)'!DD22,1))</f>
        <v/>
      </c>
      <c r="CZ21" s="325" t="str">
        <f>IF('[5]euro (LA)'!DE22="","",ROUND('[5]euro (LA)'!DE22,1))</f>
        <v/>
      </c>
      <c r="DA21" s="325" t="str">
        <f>IF('[5]euro (LA)'!DF22="","",ROUND('[5]euro (LA)'!DF22,1))</f>
        <v/>
      </c>
      <c r="DB21" s="325" t="str">
        <f>IF('[5]euro (LA)'!DG22="","",ROUND('[5]euro (LA)'!DG22,1))</f>
        <v/>
      </c>
      <c r="DC21" s="325" t="str">
        <f>IF('[5]euro (LA)'!DH22="","",ROUND('[5]euro (LA)'!DH22,1))</f>
        <v/>
      </c>
      <c r="DD21" s="325" t="str">
        <f>IF('[6]euro (LA)'!DI22="","",ROUND('[6]euro (LA)'!DI22,1))</f>
        <v/>
      </c>
      <c r="DE21" s="325" t="str">
        <f>IF('[6]euro (LA)'!DJ22="","",ROUND('[6]euro (LA)'!DJ22,1))</f>
        <v/>
      </c>
      <c r="DF21" s="325" t="str">
        <f>IF('[6]euro (LA)'!DK22="","",ROUND('[6]euro (LA)'!DK22,1))</f>
        <v/>
      </c>
      <c r="DG21" s="325" t="str">
        <f>IF('[7]euro (LA)'!DL22="","",ROUND('[7]euro (LA)'!DL22,1))</f>
        <v/>
      </c>
      <c r="DH21" s="325" t="str">
        <f>IF('[7]euro (LA)'!DM22="","",ROUND('[7]euro (LA)'!DM22,1))</f>
        <v/>
      </c>
      <c r="DI21" s="325" t="str">
        <f>IF('[7]euro (LA)'!DN22="","",ROUND('[7]euro (LA)'!DN22,1))</f>
        <v/>
      </c>
      <c r="DJ21" s="325" t="str">
        <f>IF('[7]euro (LA)'!DO22="","",ROUND('[7]euro (LA)'!DO22,1))</f>
        <v/>
      </c>
      <c r="DK21" s="325" t="str">
        <f>IF('[7]euro (LA)'!DP22="","",ROUND('[7]euro (LA)'!DP22,1))</f>
        <v/>
      </c>
      <c r="DL21" s="325" t="str">
        <f>IF('[7]euro (LA)'!DQ22="","",ROUND('[7]euro (LA)'!DQ22,1))</f>
        <v/>
      </c>
      <c r="DM21" s="325" t="str">
        <f>IF('[7]euro (LA)'!DR22="","",ROUND('[7]euro (LA)'!DR22,1))</f>
        <v/>
      </c>
      <c r="DN21" s="325" t="str">
        <f>IF('[7]euro (LA)'!DS22="","",ROUND('[7]euro (LA)'!DS22,1))</f>
        <v/>
      </c>
      <c r="DO21" s="325" t="str">
        <f>IF('[7]euro (LA)'!DT22="","",ROUND('[7]euro (LA)'!DT22,1))</f>
        <v/>
      </c>
      <c r="DP21" s="325" t="str">
        <f>IF('[7]euro (LA)'!DU22="","",ROUND('[7]euro (LA)'!DU22,1))</f>
        <v/>
      </c>
      <c r="DQ21" s="325" t="str">
        <f>IF('[7]euro (LA)'!DV22="","",ROUND('[7]euro (LA)'!DV22,1))</f>
        <v/>
      </c>
      <c r="DR21" s="325" t="str">
        <f>IF('[7]euro (LA)'!DW22="","",ROUND('[7]euro (LA)'!DW22,1))</f>
        <v/>
      </c>
      <c r="DS21" s="325" t="str">
        <f>IF('[7]euro (LA)'!DX22="","",ROUND('[7]euro (LA)'!DX22,1))</f>
        <v/>
      </c>
      <c r="DT21" s="325" t="str">
        <f>IF('[7]euro (LA)'!DY22="","",ROUND('[7]euro (LA)'!DY22,1))</f>
        <v/>
      </c>
      <c r="DU21" s="325" t="str">
        <f>IF('[7]euro (LA)'!DZ22="","",ROUND('[7]euro (LA)'!DZ22,1))</f>
        <v/>
      </c>
      <c r="DV21" s="325" t="str">
        <f>IF('[7]euro (LA)'!EA22="","",ROUND('[7]euro (LA)'!EA22,1))</f>
        <v/>
      </c>
      <c r="DW21" s="325" t="str">
        <f>IF('[7]euro (LA)'!EB22="","",ROUND('[7]euro (LA)'!EB22,1))</f>
        <v/>
      </c>
      <c r="DX21" s="325" t="str">
        <f>IF('[7]euro (LA)'!EC22="","",ROUND('[7]euro (LA)'!EC22,1))</f>
        <v/>
      </c>
      <c r="DY21" s="325" t="str">
        <f>IF('[7]euro (LA)'!ED22="","",ROUND('[7]euro (LA)'!ED22,1))</f>
        <v/>
      </c>
      <c r="DZ21" s="325" t="str">
        <f>IF('[7]euro (LA)'!EE22="","",ROUND('[7]euro (LA)'!EE22,1))</f>
        <v/>
      </c>
    </row>
    <row r="22" spans="1:130" x14ac:dyDescent="0.2">
      <c r="A22" s="322" t="s">
        <v>184</v>
      </c>
      <c r="B22" s="321">
        <v>2369.1999999999998</v>
      </c>
      <c r="C22" s="321">
        <f>IF('[2]euro (LA)'!H23="","",ROUND('[2]euro (LA)'!H23,1))</f>
        <v>2369.1999999999998</v>
      </c>
      <c r="D22" s="321">
        <f>IF('[2]euro (LA)'!I23="","",ROUND('[2]euro (LA)'!I23,1))</f>
        <v>2369.1999999999998</v>
      </c>
      <c r="E22" s="321">
        <f>IF('[2]euro (LA)'!J23="","",ROUND('[2]euro (LA)'!J23,1))</f>
        <v>2369.1999999999998</v>
      </c>
      <c r="F22" s="321">
        <f>IF('[2]euro (LA)'!K23="","",ROUND('[2]euro (LA)'!K23,1))</f>
        <v>2369.1999999999998</v>
      </c>
      <c r="G22" s="321">
        <f>IF('[2]euro (LA)'!L23="","",ROUND('[2]euro (LA)'!L23,1))</f>
        <v>2369.1999999999998</v>
      </c>
      <c r="H22" s="321">
        <f>IF('[2]euro (LA)'!M23="","",ROUND('[2]euro (LA)'!M23,1))</f>
        <v>2369.1999999999998</v>
      </c>
      <c r="I22" s="321">
        <f>IF('[2]euro (LA)'!N23="","",ROUND('[2]euro (LA)'!N23,1))</f>
        <v>2320</v>
      </c>
      <c r="J22" s="321">
        <f>IF('[2]euro (LA)'!O23="","",ROUND('[2]euro (LA)'!O23,1))</f>
        <v>2320</v>
      </c>
      <c r="K22" s="321">
        <f>IF('[2]euro (LA)'!P23="","",ROUND('[2]euro (LA)'!P23,1))</f>
        <v>2320</v>
      </c>
      <c r="L22" s="321">
        <f>IF('[2]euro (LA)'!Q23="","",ROUND('[2]euro (LA)'!Q23,1))</f>
        <v>2320</v>
      </c>
      <c r="M22" s="321">
        <f>IF('[2]euro (LA)'!R23="","",ROUND('[2]euro (LA)'!R23,1))</f>
        <v>2320</v>
      </c>
      <c r="N22" s="321">
        <f>IF('[2]euro (LA)'!S23="","",ROUND('[2]euro (LA)'!S23,1))</f>
        <v>2307.8000000000002</v>
      </c>
      <c r="O22" s="321">
        <f>IF('[2]euro (LA)'!T23="","",ROUND('[2]euro (LA)'!T23,1))</f>
        <v>2307.8000000000002</v>
      </c>
      <c r="P22" s="321">
        <f>IF('[2]euro (LA)'!U23="","",ROUND('[2]euro (LA)'!U23,1))</f>
        <v>2307.8000000000002</v>
      </c>
      <c r="Q22" s="321">
        <f>IF('[2]euro (LA)'!V23="","",ROUND('[2]euro (LA)'!V23,1))</f>
        <v>2307.8000000000002</v>
      </c>
      <c r="R22" s="321">
        <f>IF('[2]euro (LA)'!W23="","",ROUND('[2]euro (LA)'!W23,1))</f>
        <v>2307.8000000000002</v>
      </c>
      <c r="S22" s="321">
        <f>IF('[2]euro (LA)'!X23="","",ROUND('[2]euro (LA)'!X23,1))</f>
        <v>2307.8000000000002</v>
      </c>
      <c r="T22" s="321">
        <f>IF('[2]euro (LA)'!Y23="","",ROUND('[2]euro (LA)'!Y23,1))</f>
        <v>2307.8000000000002</v>
      </c>
      <c r="U22" s="321">
        <f>IF('[2]euro (LA)'!Z23="","",ROUND('[2]euro (LA)'!Z23,1))</f>
        <v>2257.1</v>
      </c>
      <c r="V22" s="321">
        <f>IF('[2]euro (LA)'!AA23="","",ROUND('[2]euro (LA)'!AA23,1))</f>
        <v>2257.1</v>
      </c>
      <c r="W22" s="321">
        <f>IF('[2]euro (LA)'!AB23="","",ROUND('[2]euro (LA)'!AB23,1))</f>
        <v>2257.1</v>
      </c>
      <c r="X22" s="321">
        <f>IF('[2]euro (LA)'!AC23="","",ROUND('[2]euro (LA)'!AC23,1))</f>
        <v>2257.1</v>
      </c>
      <c r="Y22" s="321">
        <f>IF('[2]euro (LA)'!AD23="","",ROUND('[2]euro (LA)'!AD23,1))</f>
        <v>2257.1</v>
      </c>
      <c r="Z22" s="321">
        <f>IF('[2]euro (LA)'!AE23="","",ROUND('[2]euro (LA)'!AE23,1))</f>
        <v>2231.3000000000002</v>
      </c>
      <c r="AA22" s="321">
        <f>IF('[2]euro (LA)'!AF23="","",ROUND('[2]euro (LA)'!AF23,1))</f>
        <v>2231.3000000000002</v>
      </c>
      <c r="AB22" s="321">
        <f>IF('[2]euro (LA)'!AG23="","",ROUND('[2]euro (LA)'!AG23,1))</f>
        <v>2231.3000000000002</v>
      </c>
      <c r="AC22" s="321">
        <f>IF('[2]euro (LA)'!AH23="","",ROUND('[2]euro (LA)'!AH23,1))</f>
        <v>2231.3000000000002</v>
      </c>
      <c r="AD22" s="321">
        <f>IF('[2]euro (LA)'!AI23="","",ROUND('[2]euro (LA)'!AI23,1))</f>
        <v>2231.3000000000002</v>
      </c>
      <c r="AE22" s="321">
        <f>IF('[2]euro (LA)'!AJ23="","",ROUND('[2]euro (LA)'!AJ23,1))</f>
        <v>2231.3000000000002</v>
      </c>
      <c r="AF22" s="321">
        <f>IF('[2]euro (LA)'!AK23="","",ROUND('[2]euro (LA)'!AK23,1))</f>
        <v>2231.3000000000002</v>
      </c>
      <c r="AG22" s="321">
        <f>IF('[2]euro (LA)'!AL23="","",ROUND('[2]euro (LA)'!AL23,1))</f>
        <v>2155.9</v>
      </c>
      <c r="AH22" s="321">
        <f>IF('[2]euro (LA)'!AM23="","",ROUND('[2]euro (LA)'!AM23,1))</f>
        <v>2155.9</v>
      </c>
      <c r="AI22" s="321">
        <f>IF('[2]euro (LA)'!AN23="","",ROUND('[2]euro (LA)'!AN23,1))</f>
        <v>2155.9</v>
      </c>
      <c r="AJ22" s="321">
        <f>IF('[2]euro (LA)'!AO23="","",ROUND('[2]euro (LA)'!AO23,1))</f>
        <v>2155.9</v>
      </c>
      <c r="AK22" s="321">
        <f>IF('[2]euro (LA)'!AP23="","",ROUND('[2]euro (LA)'!AP23,1))</f>
        <v>2155.9</v>
      </c>
      <c r="AL22" s="321">
        <f>IF('[2]euro (LA)'!AQ23="","",ROUND('[2]euro (LA)'!AQ23,1))</f>
        <v>2119.9</v>
      </c>
      <c r="AM22" s="321">
        <f>IF('[2]euro (LA)'!AR23="","",ROUND('[2]euro (LA)'!AR23,1))</f>
        <v>2119.9</v>
      </c>
      <c r="AN22" s="321">
        <f>IF('[2]euro (LA)'!AS23="","",ROUND('[2]euro (LA)'!AS23,1))</f>
        <v>2119.9</v>
      </c>
      <c r="AO22" s="321">
        <f>IF('[2]euro (LA)'!AT23="","",ROUND('[2]euro (LA)'!AT23,1))</f>
        <v>2119.9</v>
      </c>
      <c r="AP22" s="321">
        <f>IF('[2]euro (LA)'!AU23="","",ROUND('[2]euro (LA)'!AU23,1))</f>
        <v>2119.9</v>
      </c>
      <c r="AQ22" s="321">
        <f>IF('[2]euro (LA)'!AV23="","",ROUND('[2]euro (LA)'!AV23,1))</f>
        <v>2248.5</v>
      </c>
      <c r="AR22" s="321">
        <f>IF('[2]euro (LA)'!AW23="","",ROUND('[2]euro (LA)'!AW23,1))</f>
        <v>2248.5</v>
      </c>
      <c r="AS22" s="321">
        <f>IF('[2]euro (LA)'!AX23="","",ROUND('[2]euro (LA)'!AX23,1))</f>
        <v>2171.6</v>
      </c>
      <c r="AT22" s="321">
        <f>IF('[2]euro (LA)'!AY23="","",ROUND('[2]euro (LA)'!AY23,1))</f>
        <v>2171.6</v>
      </c>
      <c r="AU22" s="321">
        <f>IF('[2]euro (LA)'!AZ23="","",ROUND('[2]euro (LA)'!AZ23,1))</f>
        <v>2171.6</v>
      </c>
      <c r="AV22" s="321">
        <f>IF('[2]euro (LA)'!BA23="","",ROUND('[2]euro (LA)'!BA23,1))</f>
        <v>2171.6</v>
      </c>
      <c r="AW22" s="321">
        <f>IF('[2]euro (LA)'!BB23="","",ROUND('[2]euro (LA)'!BB23,1))</f>
        <v>2171.6</v>
      </c>
      <c r="AX22" s="321">
        <f>IF('[2]euro (LA)'!BC23="","",ROUND('[2]euro (LA)'!BC23,1))</f>
        <v>2158.5</v>
      </c>
      <c r="AY22" s="321">
        <f>IF('[2]euro (LA)'!BD23="","",ROUND('[2]euro (LA)'!BD23,1))</f>
        <v>2158.5</v>
      </c>
      <c r="AZ22" s="321">
        <f>IF('[2]euro (LA)'!BE23="","",ROUND('[2]euro (LA)'!BE23,1))</f>
        <v>2158.5</v>
      </c>
      <c r="BA22" s="321">
        <f>IF('[2]euro (LA)'!BF23="","",ROUND('[2]euro (LA)'!BF23,1))</f>
        <v>2158.5</v>
      </c>
      <c r="BB22" s="321">
        <f>IF('[2]euro (LA)'!BG23="","",ROUND('[2]euro (LA)'!BG23,1))</f>
        <v>2158.5</v>
      </c>
      <c r="BC22" s="321">
        <f>IF('[2]euro (LA)'!BH23="","",ROUND('[2]euro (LA)'!BH23,1))</f>
        <v>2158.5</v>
      </c>
      <c r="BD22" s="321">
        <f>IF('[2]euro (LA)'!BI23="","",ROUND('[2]euro (LA)'!BI23,1))</f>
        <v>2158.5</v>
      </c>
      <c r="BE22" s="321">
        <f>IF('[2]euro (LA)'!BJ23="","",ROUND('[2]euro (LA)'!BJ23,1))</f>
        <v>2080</v>
      </c>
      <c r="BF22" s="321">
        <f>IF('[2]euro (LA)'!BK23="","",ROUND('[2]euro (LA)'!BK23,1))</f>
        <v>2080</v>
      </c>
      <c r="BG22" s="321">
        <f>IF('[2]euro (LA)'!BL23="","",ROUND('[2]euro (LA)'!BL23,1))</f>
        <v>2080</v>
      </c>
      <c r="BH22" s="321">
        <f>IF('[2]euro (LA)'!BM23="","",ROUND('[2]euro (LA)'!BM23,1))</f>
        <v>2080</v>
      </c>
      <c r="BI22" s="321">
        <f>IF('[2]euro (LA)'!BN23="","",ROUND('[2]euro (LA)'!BN23,1))</f>
        <v>2080</v>
      </c>
      <c r="BJ22" s="321">
        <f>IF('[2]euro (LA)'!BO23="","",ROUND('[2]euro (LA)'!BO23,1))</f>
        <v>2060.9</v>
      </c>
      <c r="BK22" s="321">
        <f>IF('[2]euro (LA)'!BP23="","",ROUND('[2]euro (LA)'!BP23,1))</f>
        <v>2060.9</v>
      </c>
      <c r="BL22" s="321">
        <f>IF('[2]euro (LA)'!BQ23="","",ROUND('[2]euro (LA)'!BQ23,1))</f>
        <v>2060.9</v>
      </c>
      <c r="BM22" s="321">
        <f>IF('[2]euro (LA)'!BR23="","",ROUND('[2]euro (LA)'!BR23,1))</f>
        <v>2054.4</v>
      </c>
      <c r="BN22" s="321">
        <f>IF('[2]euro (LA)'!BS23="","",ROUND('[2]euro (LA)'!BS23,1))</f>
        <v>2054.4</v>
      </c>
      <c r="BO22" s="321">
        <f>IF('[2]euro (LA)'!BT23="","",ROUND('[2]euro (LA)'!BT23,1))</f>
        <v>2054.4</v>
      </c>
      <c r="BP22" s="321">
        <f>IF('[2]euro (LA)'!BU23="","",ROUND('[2]euro (LA)'!BU23,1))</f>
        <v>2054.5</v>
      </c>
      <c r="BQ22" s="321">
        <f>IF('[2]euro (LA)'!BV23="","",ROUND('[2]euro (LA)'!BV23,1))</f>
        <v>1974.3</v>
      </c>
      <c r="BR22" s="321">
        <f>IF('[2]euro (LA)'!BW23="","",ROUND('[2]euro (LA)'!BW23,1))</f>
        <v>1974.3</v>
      </c>
      <c r="BS22" s="321">
        <f>IF('[2]euro (LA)'!BX23="","",ROUND('[2]euro (LA)'!BX23,1))</f>
        <v>1972.9</v>
      </c>
      <c r="BT22" s="321">
        <f>IF('[2]euro (LA)'!BY23="","",ROUND('[2]euro (LA)'!BY23,1))</f>
        <v>1972.9</v>
      </c>
      <c r="BU22" s="321">
        <f>IF('[2]euro (LA)'!BZ23="","",ROUND('[2]euro (LA)'!BZ23,1))</f>
        <v>1972.9</v>
      </c>
      <c r="BV22" s="321">
        <f>IF('[2]euro (LA)'!CA23="","",ROUND('[2]euro (LA)'!CA23,1))</f>
        <v>1960.7</v>
      </c>
      <c r="BW22" s="321">
        <f>IF('[2]euro (LA)'!CB23="","",ROUND('[2]euro (LA)'!CB23,1))</f>
        <v>1960.7</v>
      </c>
      <c r="BX22" s="321">
        <f>IF('[2]euro (LA)'!CC23="","",ROUND('[2]euro (LA)'!CC23,1))</f>
        <v>1960.7</v>
      </c>
      <c r="BY22" s="321">
        <f>IF('[2]euro (LA)'!CD23="","",ROUND('[2]euro (LA)'!CD23,1))</f>
        <v>1956.6</v>
      </c>
      <c r="BZ22" s="321">
        <f>IF('[2]euro (LA)'!CE23="","",ROUND('[2]euro (LA)'!CE23,1))</f>
        <v>1956.6</v>
      </c>
      <c r="CA22" s="321">
        <f>IF('[2]euro (LA)'!CF23="","",ROUND('[2]euro (LA)'!CF23,1))</f>
        <v>1956.6</v>
      </c>
      <c r="CB22" s="321">
        <f>IF('[2]euro (LA)'!CG23="","",ROUND('[2]euro (LA)'!CG23,1))</f>
        <v>1949.5</v>
      </c>
      <c r="CC22" s="321">
        <f>IF('[2]euro (LA)'!CH23="","",ROUND('[2]euro (LA)'!CH23,1))</f>
        <v>1867.6</v>
      </c>
      <c r="CD22" s="321">
        <f>IF('[2]euro (LA)'!CI23="","",ROUND('[2]euro (LA)'!CI23,1))</f>
        <v>1867.6</v>
      </c>
      <c r="CE22" s="321">
        <f>IF('[2]euro (LA)'!CJ23="","",ROUND('[2]euro (LA)'!CJ23,1))</f>
        <v>1861.2</v>
      </c>
      <c r="CF22" s="321">
        <f>IF('[2]euro (LA)'!CK23="","",ROUND('[2]euro (LA)'!CK23,1))</f>
        <v>1861.2</v>
      </c>
      <c r="CG22" s="321">
        <f>IF('[2]euro (LA)'!CL23="","",ROUND('[2]euro (LA)'!CL23,1))</f>
        <v>1246.3</v>
      </c>
      <c r="CH22" s="321">
        <f>IF('[2]euro (LA)'!CM23="","",ROUND('[2]euro (LA)'!CM23,1))</f>
        <v>1243.2</v>
      </c>
      <c r="CI22" s="321">
        <f>IF('[3]euro (LA)'!CN23="","",ROUND('[3]euro (LA)'!CN23,1))</f>
        <v>1243.2</v>
      </c>
      <c r="CJ22" s="321">
        <f>IF('[3]euro (LA)'!CO23="","",ROUND('[3]euro (LA)'!CO23,1))</f>
        <v>1243.2</v>
      </c>
      <c r="CK22" s="321">
        <f>IF('[3]euro (LA)'!CP23="","",ROUND('[3]euro (LA)'!CP23,1))</f>
        <v>1227.3</v>
      </c>
      <c r="CL22" s="321">
        <f>IF('[3]euro (LA)'!CQ23="","",ROUND('[3]euro (LA)'!CQ23,1))</f>
        <v>1227.3</v>
      </c>
      <c r="CM22" s="321">
        <f>IF('[3]euro (LA)'!CR23="","",ROUND('[3]euro (LA)'!CR23,1))</f>
        <v>1227.3</v>
      </c>
      <c r="CN22" s="321">
        <f>IF('[3]euro (LA)'!CS23="","",ROUND('[3]euro (LA)'!CS23,1))</f>
        <v>1223.8</v>
      </c>
      <c r="CO22" s="321">
        <f>IF('[3]euro (LA)'!CT23="","",ROUND('[3]euro (LA)'!CT23,1))</f>
        <v>1173.2</v>
      </c>
      <c r="CP22" s="321">
        <f>IF('[3]euro (LA)'!CU23="","",ROUND('[3]euro (LA)'!CU23,1))</f>
        <v>1173.2</v>
      </c>
      <c r="CQ22" s="321">
        <f>IF('[3]euro (LA)'!CV23="","",ROUND('[3]euro (LA)'!CV23,1))</f>
        <v>1162.8</v>
      </c>
      <c r="CR22" s="321">
        <f>IF('[3]euro (LA)'!CW23="","",ROUND('[3]euro (LA)'!CW23,1))</f>
        <v>1162.8</v>
      </c>
      <c r="CS22" s="321">
        <f>IF('[3]euro (LA)'!CX23="","",ROUND('[3]euro (LA)'!CX23,1))</f>
        <v>1162.8</v>
      </c>
      <c r="CT22" s="321">
        <f>IF('[4]euro (LA)'!CY23="","",ROUND('[4]euro (LA)'!CY23,1))</f>
        <v>342.1</v>
      </c>
      <c r="CU22" s="321">
        <f>IF('[5]euro (LA)'!CZ23="","",ROUND('[5]euro (LA)'!CZ23,1))</f>
        <v>342.1</v>
      </c>
      <c r="CV22" s="321">
        <f>IF('[5]euro (LA)'!DA23="","",ROUND('[5]euro (LA)'!DA23,1))</f>
        <v>342.1</v>
      </c>
      <c r="CW22" s="321">
        <f>IF('[5]euro (LA)'!DB23="","",ROUND('[5]euro (LA)'!DB23,1))</f>
        <v>331</v>
      </c>
      <c r="CX22" s="321">
        <f>IF('[5]euro (LA)'!DC23="","",ROUND('[5]euro (LA)'!DC23,1))</f>
        <v>331</v>
      </c>
      <c r="CY22" s="321">
        <f>IF('[5]euro (LA)'!DD23="","",ROUND('[5]euro (LA)'!DD23,1))</f>
        <v>331</v>
      </c>
      <c r="CZ22" s="321">
        <f>IF('[5]euro (LA)'!DE23="","",ROUND('[5]euro (LA)'!DE23,1))</f>
        <v>327.9</v>
      </c>
      <c r="DA22" s="321">
        <f>IF('[5]euro (LA)'!DF23="","",ROUND('[5]euro (LA)'!DF23,1))</f>
        <v>327.9</v>
      </c>
      <c r="DB22" s="321">
        <f>IF('[5]euro (LA)'!DG23="","",ROUND('[5]euro (LA)'!DG23,1))</f>
        <v>577.9</v>
      </c>
      <c r="DC22" s="321">
        <f>IF('[5]euro (LA)'!DH23="","",ROUND('[5]euro (LA)'!DH23,1))</f>
        <v>574.1</v>
      </c>
      <c r="DD22" s="321">
        <f>IF('[6]euro (LA)'!DI23="","",ROUND('[6]euro (LA)'!DI23,1))</f>
        <v>574.1</v>
      </c>
      <c r="DE22" s="321">
        <f>IF('[6]euro (LA)'!DJ23="","",ROUND('[6]euro (LA)'!DJ23,1))</f>
        <v>574.1</v>
      </c>
      <c r="DF22" s="321">
        <f>IF('[6]euro (LA)'!DK23="","",ROUND('[6]euro (LA)'!DK23,1))</f>
        <v>566.1</v>
      </c>
      <c r="DG22" s="321">
        <f>IF('[7]euro (LA)'!DL23="","",ROUND('[7]euro (LA)'!DL23,1))</f>
        <v>566.1</v>
      </c>
      <c r="DH22" s="321">
        <f>IF('[7]euro (LA)'!DM23="","",ROUND('[7]euro (LA)'!DM23,1))</f>
        <v>566.1</v>
      </c>
      <c r="DI22" s="321">
        <f>IF('[7]euro (LA)'!DN23="","",ROUND('[7]euro (LA)'!DN23,1))</f>
        <v>571.5</v>
      </c>
      <c r="DJ22" s="321">
        <f>IF('[7]euro (LA)'!DO23="","",ROUND('[7]euro (LA)'!DO23,1))</f>
        <v>571.5</v>
      </c>
      <c r="DK22" s="321">
        <f>IF('[7]euro (LA)'!DP23="","",ROUND('[7]euro (LA)'!DP23,1))</f>
        <v>571.5</v>
      </c>
      <c r="DL22" s="321">
        <f>IF('[7]euro (LA)'!DQ23="","",ROUND('[7]euro (LA)'!DQ23,1))</f>
        <v>567.20000000000005</v>
      </c>
      <c r="DM22" s="321">
        <f>IF('[7]euro (LA)'!DR23="","",ROUND('[7]euro (LA)'!DR23,1))</f>
        <v>567.20000000000005</v>
      </c>
      <c r="DN22" s="321">
        <f>IF('[7]euro (LA)'!DS23="","",ROUND('[7]euro (LA)'!DS23,1))</f>
        <v>567.20000000000005</v>
      </c>
      <c r="DO22" s="321">
        <f>IF('[7]euro (LA)'!DT23="","",ROUND('[7]euro (LA)'!DT23,1))</f>
        <v>565.70000000000005</v>
      </c>
      <c r="DP22" s="321">
        <f>IF('[7]euro (LA)'!DU23="","",ROUND('[7]euro (LA)'!DU23,1))</f>
        <v>565.70000000000005</v>
      </c>
      <c r="DQ22" s="321">
        <f>IF('[7]euro (LA)'!DV23="","",ROUND('[7]euro (LA)'!DV23,1))</f>
        <v>565.70000000000005</v>
      </c>
      <c r="DR22" s="321">
        <f>IF('[7]euro (LA)'!DW23="","",ROUND('[7]euro (LA)'!DW23,1))</f>
        <v>563.9</v>
      </c>
      <c r="DS22" s="321">
        <f>IF('[7]euro (LA)'!DX23="","",ROUND('[7]euro (LA)'!DX23,1))</f>
        <v>563.9</v>
      </c>
      <c r="DT22" s="321">
        <f>IF('[7]euro (LA)'!DY23="","",ROUND('[7]euro (LA)'!DY23,1))</f>
        <v>563.9</v>
      </c>
      <c r="DU22" s="321">
        <f>IF('[7]euro (LA)'!DZ23="","",ROUND('[7]euro (LA)'!DZ23,1))</f>
        <v>568.29999999999995</v>
      </c>
      <c r="DV22" s="321">
        <f>IF('[7]euro (LA)'!EA23="","",ROUND('[7]euro (LA)'!EA23,1))</f>
        <v>568.29999999999995</v>
      </c>
      <c r="DW22" s="321">
        <f>IF('[7]euro (LA)'!EB23="","",ROUND('[7]euro (LA)'!EB23,1))</f>
        <v>568.29999999999995</v>
      </c>
      <c r="DX22" s="321">
        <f>IF('[7]euro (LA)'!EC23="","",ROUND('[7]euro (LA)'!EC23,1))</f>
        <v>568.29999999999995</v>
      </c>
      <c r="DY22" s="321">
        <f>IF('[7]euro (LA)'!ED23="","",ROUND('[7]euro (LA)'!ED23,1))</f>
        <v>568.29999999999995</v>
      </c>
      <c r="DZ22" s="321">
        <f>IF('[7]euro (LA)'!EE23="","",ROUND('[7]euro (LA)'!EE23,1))</f>
        <v>568.29999999999995</v>
      </c>
    </row>
    <row r="23" spans="1:130" x14ac:dyDescent="0.2">
      <c r="A23" s="324" t="s">
        <v>177</v>
      </c>
      <c r="B23" s="325">
        <v>1502.9</v>
      </c>
      <c r="C23" s="325">
        <f>IF('[2]euro (LA)'!H24="","",ROUND('[2]euro (LA)'!H24,1))</f>
        <v>1502.9</v>
      </c>
      <c r="D23" s="325">
        <f>IF('[2]euro (LA)'!I24="","",ROUND('[2]euro (LA)'!I24,1))</f>
        <v>1502.9</v>
      </c>
      <c r="E23" s="325">
        <f>IF('[2]euro (LA)'!J24="","",ROUND('[2]euro (LA)'!J24,1))</f>
        <v>1502.9</v>
      </c>
      <c r="F23" s="325">
        <f>IF('[2]euro (LA)'!K24="","",ROUND('[2]euro (LA)'!K24,1))</f>
        <v>1502.9</v>
      </c>
      <c r="G23" s="325">
        <f>IF('[2]euro (LA)'!L24="","",ROUND('[2]euro (LA)'!L24,1))</f>
        <v>1502.9</v>
      </c>
      <c r="H23" s="325">
        <f>IF('[2]euro (LA)'!M24="","",ROUND('[2]euro (LA)'!M24,1))</f>
        <v>1502.9</v>
      </c>
      <c r="I23" s="325">
        <f>IF('[2]euro (LA)'!N24="","",ROUND('[2]euro (LA)'!N24,1))</f>
        <v>1453.7</v>
      </c>
      <c r="J23" s="325">
        <f>IF('[2]euro (LA)'!O24="","",ROUND('[2]euro (LA)'!O24,1))</f>
        <v>1453.7</v>
      </c>
      <c r="K23" s="325">
        <f>IF('[2]euro (LA)'!P24="","",ROUND('[2]euro (LA)'!P24,1))</f>
        <v>1453.7</v>
      </c>
      <c r="L23" s="325">
        <f>IF('[2]euro (LA)'!Q24="","",ROUND('[2]euro (LA)'!Q24,1))</f>
        <v>1453.7</v>
      </c>
      <c r="M23" s="325">
        <f>IF('[2]euro (LA)'!R24="","",ROUND('[2]euro (LA)'!R24,1))</f>
        <v>1453.7</v>
      </c>
      <c r="N23" s="325">
        <f>IF('[2]euro (LA)'!S24="","",ROUND('[2]euro (LA)'!S24,1))</f>
        <v>1453.7</v>
      </c>
      <c r="O23" s="325">
        <f>IF('[2]euro (LA)'!T24="","",ROUND('[2]euro (LA)'!T24,1))</f>
        <v>1453.7</v>
      </c>
      <c r="P23" s="325">
        <f>IF('[2]euro (LA)'!U24="","",ROUND('[2]euro (LA)'!U24,1))</f>
        <v>1453.7</v>
      </c>
      <c r="Q23" s="325">
        <f>IF('[2]euro (LA)'!V24="","",ROUND('[2]euro (LA)'!V24,1))</f>
        <v>1453.7</v>
      </c>
      <c r="R23" s="325">
        <f>IF('[2]euro (LA)'!W24="","",ROUND('[2]euro (LA)'!W24,1))</f>
        <v>1453.7</v>
      </c>
      <c r="S23" s="325">
        <f>IF('[2]euro (LA)'!X24="","",ROUND('[2]euro (LA)'!X24,1))</f>
        <v>1453.7</v>
      </c>
      <c r="T23" s="325">
        <f>IF('[2]euro (LA)'!Y24="","",ROUND('[2]euro (LA)'!Y24,1))</f>
        <v>1453.7</v>
      </c>
      <c r="U23" s="325">
        <f>IF('[2]euro (LA)'!Z24="","",ROUND('[2]euro (LA)'!Z24,1))</f>
        <v>1403</v>
      </c>
      <c r="V23" s="325">
        <f>IF('[2]euro (LA)'!AA24="","",ROUND('[2]euro (LA)'!AA24,1))</f>
        <v>1403</v>
      </c>
      <c r="W23" s="325">
        <f>IF('[2]euro (LA)'!AB24="","",ROUND('[2]euro (LA)'!AB24,1))</f>
        <v>1403</v>
      </c>
      <c r="X23" s="325">
        <f>IF('[2]euro (LA)'!AC24="","",ROUND('[2]euro (LA)'!AC24,1))</f>
        <v>1403</v>
      </c>
      <c r="Y23" s="325">
        <f>IF('[2]euro (LA)'!AD24="","",ROUND('[2]euro (LA)'!AD24,1))</f>
        <v>1403</v>
      </c>
      <c r="Z23" s="325">
        <f>IF('[2]euro (LA)'!AE24="","",ROUND('[2]euro (LA)'!AE24,1))</f>
        <v>1403</v>
      </c>
      <c r="AA23" s="325">
        <f>IF('[2]euro (LA)'!AF24="","",ROUND('[2]euro (LA)'!AF24,1))</f>
        <v>1403</v>
      </c>
      <c r="AB23" s="325">
        <f>IF('[2]euro (LA)'!AG24="","",ROUND('[2]euro (LA)'!AG24,1))</f>
        <v>1403</v>
      </c>
      <c r="AC23" s="325">
        <f>IF('[2]euro (LA)'!AH24="","",ROUND('[2]euro (LA)'!AH24,1))</f>
        <v>1403</v>
      </c>
      <c r="AD23" s="325">
        <f>IF('[2]euro (LA)'!AI24="","",ROUND('[2]euro (LA)'!AI24,1))</f>
        <v>1403</v>
      </c>
      <c r="AE23" s="325">
        <f>IF('[2]euro (LA)'!AJ24="","",ROUND('[2]euro (LA)'!AJ24,1))</f>
        <v>1403</v>
      </c>
      <c r="AF23" s="325">
        <f>IF('[2]euro (LA)'!AK24="","",ROUND('[2]euro (LA)'!AK24,1))</f>
        <v>1403</v>
      </c>
      <c r="AG23" s="325">
        <f>IF('[2]euro (LA)'!AL24="","",ROUND('[2]euro (LA)'!AL24,1))</f>
        <v>1350.8</v>
      </c>
      <c r="AH23" s="325">
        <f>IF('[2]euro (LA)'!AM24="","",ROUND('[2]euro (LA)'!AM24,1))</f>
        <v>1350.8</v>
      </c>
      <c r="AI23" s="325">
        <f>IF('[2]euro (LA)'!AN24="","",ROUND('[2]euro (LA)'!AN24,1))</f>
        <v>1350.8</v>
      </c>
      <c r="AJ23" s="325">
        <f>IF('[2]euro (LA)'!AO24="","",ROUND('[2]euro (LA)'!AO24,1))</f>
        <v>1350.8</v>
      </c>
      <c r="AK23" s="325">
        <f>IF('[2]euro (LA)'!AP24="","",ROUND('[2]euro (LA)'!AP24,1))</f>
        <v>1350.8</v>
      </c>
      <c r="AL23" s="325">
        <f>IF('[2]euro (LA)'!AQ24="","",ROUND('[2]euro (LA)'!AQ24,1))</f>
        <v>1350.8</v>
      </c>
      <c r="AM23" s="325">
        <f>IF('[2]euro (LA)'!AR24="","",ROUND('[2]euro (LA)'!AR24,1))</f>
        <v>1350.8</v>
      </c>
      <c r="AN23" s="325">
        <f>IF('[2]euro (LA)'!AS24="","",ROUND('[2]euro (LA)'!AS24,1))</f>
        <v>1350.8</v>
      </c>
      <c r="AO23" s="325">
        <f>IF('[2]euro (LA)'!AT24="","",ROUND('[2]euro (LA)'!AT24,1))</f>
        <v>1350.8</v>
      </c>
      <c r="AP23" s="325">
        <f>IF('[2]euro (LA)'!AU24="","",ROUND('[2]euro (LA)'!AU24,1))</f>
        <v>1350.8</v>
      </c>
      <c r="AQ23" s="325">
        <f>IF('[2]euro (LA)'!AV24="","",ROUND('[2]euro (LA)'!AV24,1))</f>
        <v>1350.8</v>
      </c>
      <c r="AR23" s="325">
        <f>IF('[2]euro (LA)'!AW24="","",ROUND('[2]euro (LA)'!AW24,1))</f>
        <v>1350.8</v>
      </c>
      <c r="AS23" s="325">
        <f>IF('[2]euro (LA)'!AX24="","",ROUND('[2]euro (LA)'!AX24,1))</f>
        <v>1297</v>
      </c>
      <c r="AT23" s="325">
        <f>IF('[2]euro (LA)'!AY24="","",ROUND('[2]euro (LA)'!AY24,1))</f>
        <v>1297</v>
      </c>
      <c r="AU23" s="325">
        <f>IF('[2]euro (LA)'!AZ24="","",ROUND('[2]euro (LA)'!AZ24,1))</f>
        <v>1297</v>
      </c>
      <c r="AV23" s="325">
        <f>IF('[2]euro (LA)'!BA24="","",ROUND('[2]euro (LA)'!BA24,1))</f>
        <v>1297</v>
      </c>
      <c r="AW23" s="325">
        <f>IF('[2]euro (LA)'!BB24="","",ROUND('[2]euro (LA)'!BB24,1))</f>
        <v>1297</v>
      </c>
      <c r="AX23" s="325">
        <f>IF('[2]euro (LA)'!BC24="","",ROUND('[2]euro (LA)'!BC24,1))</f>
        <v>1297</v>
      </c>
      <c r="AY23" s="325">
        <f>IF('[2]euro (LA)'!BD24="","",ROUND('[2]euro (LA)'!BD24,1))</f>
        <v>1297</v>
      </c>
      <c r="AZ23" s="325">
        <f>IF('[2]euro (LA)'!BE24="","",ROUND('[2]euro (LA)'!BE24,1))</f>
        <v>1297</v>
      </c>
      <c r="BA23" s="325">
        <f>IF('[2]euro (LA)'!BF24="","",ROUND('[2]euro (LA)'!BF24,1))</f>
        <v>1297</v>
      </c>
      <c r="BB23" s="325">
        <f>IF('[2]euro (LA)'!BG24="","",ROUND('[2]euro (LA)'!BG24,1))</f>
        <v>1297</v>
      </c>
      <c r="BC23" s="325">
        <f>IF('[2]euro (LA)'!BH24="","",ROUND('[2]euro (LA)'!BH24,1))</f>
        <v>1297</v>
      </c>
      <c r="BD23" s="325">
        <f>IF('[2]euro (LA)'!BI24="","",ROUND('[2]euro (LA)'!BI24,1))</f>
        <v>1297</v>
      </c>
      <c r="BE23" s="325">
        <f>IF('[2]euro (LA)'!BJ24="","",ROUND('[2]euro (LA)'!BJ24,1))</f>
        <v>1241.5999999999999</v>
      </c>
      <c r="BF23" s="325">
        <f>IF('[2]euro (LA)'!BK24="","",ROUND('[2]euro (LA)'!BK24,1))</f>
        <v>1241.5999999999999</v>
      </c>
      <c r="BG23" s="325">
        <f>IF('[2]euro (LA)'!BL24="","",ROUND('[2]euro (LA)'!BL24,1))</f>
        <v>1241.5999999999999</v>
      </c>
      <c r="BH23" s="325">
        <f>IF('[2]euro (LA)'!BM24="","",ROUND('[2]euro (LA)'!BM24,1))</f>
        <v>1241.5999999999999</v>
      </c>
      <c r="BI23" s="325">
        <f>IF('[2]euro (LA)'!BN24="","",ROUND('[2]euro (LA)'!BN24,1))</f>
        <v>1241.5999999999999</v>
      </c>
      <c r="BJ23" s="325">
        <f>IF('[2]euro (LA)'!BO24="","",ROUND('[2]euro (LA)'!BO24,1))</f>
        <v>1241.5999999999999</v>
      </c>
      <c r="BK23" s="325">
        <f>IF('[2]euro (LA)'!BP24="","",ROUND('[2]euro (LA)'!BP24,1))</f>
        <v>1241.5999999999999</v>
      </c>
      <c r="BL23" s="325">
        <f>IF('[2]euro (LA)'!BQ24="","",ROUND('[2]euro (LA)'!BQ24,1))</f>
        <v>1241.5999999999999</v>
      </c>
      <c r="BM23" s="325">
        <f>IF('[2]euro (LA)'!BR24="","",ROUND('[2]euro (LA)'!BR24,1))</f>
        <v>1241.5999999999999</v>
      </c>
      <c r="BN23" s="325">
        <f>IF('[2]euro (LA)'!BS24="","",ROUND('[2]euro (LA)'!BS24,1))</f>
        <v>1241.5999999999999</v>
      </c>
      <c r="BO23" s="325">
        <f>IF('[2]euro (LA)'!BT24="","",ROUND('[2]euro (LA)'!BT24,1))</f>
        <v>1241.5999999999999</v>
      </c>
      <c r="BP23" s="325">
        <f>IF('[2]euro (LA)'!BU24="","",ROUND('[2]euro (LA)'!BU24,1))</f>
        <v>1241.5999999999999</v>
      </c>
      <c r="BQ23" s="325">
        <f>IF('[2]euro (LA)'!BV24="","",ROUND('[2]euro (LA)'!BV24,1))</f>
        <v>1184.5</v>
      </c>
      <c r="BR23" s="325">
        <f>IF('[2]euro (LA)'!BW24="","",ROUND('[2]euro (LA)'!BW24,1))</f>
        <v>1184.5</v>
      </c>
      <c r="BS23" s="325">
        <f>IF('[2]euro (LA)'!BX24="","",ROUND('[2]euro (LA)'!BX24,1))</f>
        <v>1184.5</v>
      </c>
      <c r="BT23" s="325">
        <f>IF('[2]euro (LA)'!BY24="","",ROUND('[2]euro (LA)'!BY24,1))</f>
        <v>1184.5</v>
      </c>
      <c r="BU23" s="325">
        <f>IF('[2]euro (LA)'!BZ24="","",ROUND('[2]euro (LA)'!BZ24,1))</f>
        <v>1184.5</v>
      </c>
      <c r="BV23" s="325">
        <f>IF('[2]euro (LA)'!CA24="","",ROUND('[2]euro (LA)'!CA24,1))</f>
        <v>1184.5</v>
      </c>
      <c r="BW23" s="325">
        <f>IF('[2]euro (LA)'!CB24="","",ROUND('[2]euro (LA)'!CB24,1))</f>
        <v>1184.5</v>
      </c>
      <c r="BX23" s="325">
        <f>IF('[2]euro (LA)'!CC24="","",ROUND('[2]euro (LA)'!CC24,1))</f>
        <v>1184.5</v>
      </c>
      <c r="BY23" s="325">
        <f>IF('[2]euro (LA)'!CD24="","",ROUND('[2]euro (LA)'!CD24,1))</f>
        <v>1184.5</v>
      </c>
      <c r="BZ23" s="325">
        <f>IF('[2]euro (LA)'!CE24="","",ROUND('[2]euro (LA)'!CE24,1))</f>
        <v>1184.5</v>
      </c>
      <c r="CA23" s="325">
        <f>IF('[2]euro (LA)'!CF24="","",ROUND('[2]euro (LA)'!CF24,1))</f>
        <v>1184.5</v>
      </c>
      <c r="CB23" s="325">
        <f>IF('[2]euro (LA)'!CG24="","",ROUND('[2]euro (LA)'!CG24,1))</f>
        <v>1184.5</v>
      </c>
      <c r="CC23" s="325">
        <f>IF('[2]euro (LA)'!CH24="","",ROUND('[2]euro (LA)'!CH24,1))</f>
        <v>1125.8</v>
      </c>
      <c r="CD23" s="325">
        <f>IF('[2]euro (LA)'!CI24="","",ROUND('[2]euro (LA)'!CI24,1))</f>
        <v>1125.8</v>
      </c>
      <c r="CE23" s="325">
        <f>IF('[2]euro (LA)'!CJ24="","",ROUND('[2]euro (LA)'!CJ24,1))</f>
        <v>1125.8</v>
      </c>
      <c r="CF23" s="325">
        <f>IF('[2]euro (LA)'!CK24="","",ROUND('[2]euro (LA)'!CK24,1))</f>
        <v>1125.8</v>
      </c>
      <c r="CG23" s="325">
        <f>IF('[2]euro (LA)'!CL24="","",ROUND('[2]euro (LA)'!CL24,1))</f>
        <v>510.9</v>
      </c>
      <c r="CH23" s="325">
        <f>IF('[2]euro (LA)'!CM24="","",ROUND('[2]euro (LA)'!CM24,1))</f>
        <v>510.9</v>
      </c>
      <c r="CI23" s="325">
        <f>IF('[3]euro (LA)'!CN24="","",ROUND('[3]euro (LA)'!CN24,1))</f>
        <v>510.9</v>
      </c>
      <c r="CJ23" s="325">
        <f>IF('[3]euro (LA)'!CO24="","",ROUND('[3]euro (LA)'!CO24,1))</f>
        <v>510.9</v>
      </c>
      <c r="CK23" s="325">
        <f>IF('[3]euro (LA)'!CP24="","",ROUND('[3]euro (LA)'!CP24,1))</f>
        <v>510.9</v>
      </c>
      <c r="CL23" s="325">
        <f>IF('[3]euro (LA)'!CQ24="","",ROUND('[3]euro (LA)'!CQ24,1))</f>
        <v>510.9</v>
      </c>
      <c r="CM23" s="325">
        <f>IF('[3]euro (LA)'!CR24="","",ROUND('[3]euro (LA)'!CR24,1))</f>
        <v>510.9</v>
      </c>
      <c r="CN23" s="325">
        <f>IF('[3]euro (LA)'!CS24="","",ROUND('[3]euro (LA)'!CS24,1))</f>
        <v>510.9</v>
      </c>
      <c r="CO23" s="325">
        <f>IF('[3]euro (LA)'!CT24="","",ROUND('[3]euro (LA)'!CT24,1))</f>
        <v>483.4</v>
      </c>
      <c r="CP23" s="325">
        <f>IF('[3]euro (LA)'!CU24="","",ROUND('[3]euro (LA)'!CU24,1))</f>
        <v>483.4</v>
      </c>
      <c r="CQ23" s="325">
        <f>IF('[3]euro (LA)'!CV24="","",ROUND('[3]euro (LA)'!CV24,1))</f>
        <v>483.4</v>
      </c>
      <c r="CR23" s="325">
        <f>IF('[3]euro (LA)'!CW24="","",ROUND('[3]euro (LA)'!CW24,1))</f>
        <v>483.4</v>
      </c>
      <c r="CS23" s="325">
        <f>IF('[3]euro (LA)'!CX24="","",ROUND('[3]euro (LA)'!CX24,1))</f>
        <v>483.4</v>
      </c>
      <c r="CT23" s="325">
        <f>IF('[4]euro (LA)'!CY24="","",ROUND('[4]euro (LA)'!CY24,1))</f>
        <v>0</v>
      </c>
      <c r="CU23" s="325">
        <f>IF('[5]euro (LA)'!CZ24="","",ROUND('[5]euro (LA)'!CZ24,1))</f>
        <v>0</v>
      </c>
      <c r="CV23" s="325">
        <f>IF('[5]euro (LA)'!DA24="","",ROUND('[5]euro (LA)'!DA24,1))</f>
        <v>0</v>
      </c>
      <c r="CW23" s="325">
        <f>IF('[5]euro (LA)'!DB24="","",ROUND('[5]euro (LA)'!DB24,1))</f>
        <v>0</v>
      </c>
      <c r="CX23" s="325">
        <f>IF('[5]euro (LA)'!DC24="","",ROUND('[5]euro (LA)'!DC24,1))</f>
        <v>0</v>
      </c>
      <c r="CY23" s="325">
        <f>IF('[5]euro (LA)'!DD24="","",ROUND('[5]euro (LA)'!DD24,1))</f>
        <v>0</v>
      </c>
      <c r="CZ23" s="325">
        <f>IF('[5]euro (LA)'!DE24="","",ROUND('[5]euro (LA)'!DE24,1))</f>
        <v>0</v>
      </c>
      <c r="DA23" s="325">
        <f>IF('[5]euro (LA)'!DF24="","",ROUND('[5]euro (LA)'!DF24,1))</f>
        <v>0</v>
      </c>
      <c r="DB23" s="325">
        <f>IF('[5]euro (LA)'!DG24="","",ROUND('[5]euro (LA)'!DG24,1))</f>
        <v>0</v>
      </c>
      <c r="DC23" s="325">
        <f>IF('[5]euro (LA)'!DH24="","",ROUND('[5]euro (LA)'!DH24,1))</f>
        <v>0</v>
      </c>
      <c r="DD23" s="325">
        <f>IF('[6]euro (LA)'!DI24="","",ROUND('[6]euro (LA)'!DI24,1))</f>
        <v>0</v>
      </c>
      <c r="DE23" s="325">
        <f>IF('[6]euro (LA)'!DJ24="","",ROUND('[6]euro (LA)'!DJ24,1))</f>
        <v>0</v>
      </c>
      <c r="DF23" s="325">
        <f>IF('[6]euro (LA)'!DK24="","",ROUND('[6]euro (LA)'!DK24,1))</f>
        <v>0</v>
      </c>
      <c r="DG23" s="325">
        <f>IF('[7]euro (LA)'!DL24="","",ROUND('[7]euro (LA)'!DL24,1))</f>
        <v>0</v>
      </c>
      <c r="DH23" s="325">
        <f>IF('[7]euro (LA)'!DM24="","",ROUND('[7]euro (LA)'!DM24,1))</f>
        <v>0</v>
      </c>
      <c r="DI23" s="325">
        <f>IF('[7]euro (LA)'!DN24="","",ROUND('[7]euro (LA)'!DN24,1))</f>
        <v>0</v>
      </c>
      <c r="DJ23" s="325">
        <f>IF('[7]euro (LA)'!DO24="","",ROUND('[7]euro (LA)'!DO24,1))</f>
        <v>0</v>
      </c>
      <c r="DK23" s="325">
        <f>IF('[7]euro (LA)'!DP24="","",ROUND('[7]euro (LA)'!DP24,1))</f>
        <v>0</v>
      </c>
      <c r="DL23" s="325">
        <f>IF('[7]euro (LA)'!DQ24="","",ROUND('[7]euro (LA)'!DQ24,1))</f>
        <v>0</v>
      </c>
      <c r="DM23" s="325">
        <f>IF('[7]euro (LA)'!DR24="","",ROUND('[7]euro (LA)'!DR24,1))</f>
        <v>0</v>
      </c>
      <c r="DN23" s="325">
        <f>IF('[7]euro (LA)'!DS24="","",ROUND('[7]euro (LA)'!DS24,1))</f>
        <v>0</v>
      </c>
      <c r="DO23" s="325">
        <f>IF('[7]euro (LA)'!DT24="","",ROUND('[7]euro (LA)'!DT24,1))</f>
        <v>0</v>
      </c>
      <c r="DP23" s="325">
        <f>IF('[7]euro (LA)'!DU24="","",ROUND('[7]euro (LA)'!DU24,1))</f>
        <v>0</v>
      </c>
      <c r="DQ23" s="325">
        <f>IF('[7]euro (LA)'!DV24="","",ROUND('[7]euro (LA)'!DV24,1))</f>
        <v>0</v>
      </c>
      <c r="DR23" s="325">
        <f>IF('[7]euro (LA)'!DW24="","",ROUND('[7]euro (LA)'!DW24,1))</f>
        <v>0</v>
      </c>
      <c r="DS23" s="325">
        <f>IF('[7]euro (LA)'!DX24="","",ROUND('[7]euro (LA)'!DX24,1))</f>
        <v>0</v>
      </c>
      <c r="DT23" s="325">
        <f>IF('[7]euro (LA)'!DY24="","",ROUND('[7]euro (LA)'!DY24,1))</f>
        <v>0</v>
      </c>
      <c r="DU23" s="325">
        <f>IF('[7]euro (LA)'!DZ24="","",ROUND('[7]euro (LA)'!DZ24,1))</f>
        <v>0</v>
      </c>
      <c r="DV23" s="325">
        <f>IF('[7]euro (LA)'!EA24="","",ROUND('[7]euro (LA)'!EA24,1))</f>
        <v>0</v>
      </c>
      <c r="DW23" s="325">
        <f>IF('[7]euro (LA)'!EB24="","",ROUND('[7]euro (LA)'!EB24,1))</f>
        <v>0</v>
      </c>
      <c r="DX23" s="325">
        <f>IF('[7]euro (LA)'!EC24="","",ROUND('[7]euro (LA)'!EC24,1))</f>
        <v>0</v>
      </c>
      <c r="DY23" s="325">
        <f>IF('[7]euro (LA)'!ED24="","",ROUND('[7]euro (LA)'!ED24,1))</f>
        <v>0</v>
      </c>
      <c r="DZ23" s="325">
        <f>IF('[7]euro (LA)'!EE24="","",ROUND('[7]euro (LA)'!EE24,1))</f>
        <v>0</v>
      </c>
    </row>
    <row r="24" spans="1:130" hidden="1" x14ac:dyDescent="0.2">
      <c r="A24" s="324" t="s">
        <v>185</v>
      </c>
      <c r="B24" s="325">
        <v>463</v>
      </c>
      <c r="C24" s="325">
        <f>IF('[2]euro (LA)'!H25="","",ROUND('[2]euro (LA)'!H25,1))</f>
        <v>463</v>
      </c>
      <c r="D24" s="325">
        <f>IF('[2]euro (LA)'!I25="","",ROUND('[2]euro (LA)'!I25,1))</f>
        <v>463</v>
      </c>
      <c r="E24" s="325">
        <f>IF('[2]euro (LA)'!J25="","",ROUND('[2]euro (LA)'!J25,1))</f>
        <v>463</v>
      </c>
      <c r="F24" s="325">
        <f>IF('[2]euro (LA)'!K25="","",ROUND('[2]euro (LA)'!K25,1))</f>
        <v>463</v>
      </c>
      <c r="G24" s="325">
        <f>IF('[2]euro (LA)'!L25="","",ROUND('[2]euro (LA)'!L25,1))</f>
        <v>463</v>
      </c>
      <c r="H24" s="325">
        <f>IF('[2]euro (LA)'!M25="","",ROUND('[2]euro (LA)'!M25,1))</f>
        <v>463</v>
      </c>
      <c r="I24" s="325">
        <f>IF('[2]euro (LA)'!N25="","",ROUND('[2]euro (LA)'!N25,1))</f>
        <v>463</v>
      </c>
      <c r="J24" s="325">
        <f>IF('[2]euro (LA)'!O25="","",ROUND('[2]euro (LA)'!O25,1))</f>
        <v>463</v>
      </c>
      <c r="K24" s="325">
        <f>IF('[2]euro (LA)'!P25="","",ROUND('[2]euro (LA)'!P25,1))</f>
        <v>463</v>
      </c>
      <c r="L24" s="325">
        <f>IF('[2]euro (LA)'!Q25="","",ROUND('[2]euro (LA)'!Q25,1))</f>
        <v>463</v>
      </c>
      <c r="M24" s="325">
        <f>IF('[2]euro (LA)'!R25="","",ROUND('[2]euro (LA)'!R25,1))</f>
        <v>463</v>
      </c>
      <c r="N24" s="325">
        <f>IF('[2]euro (LA)'!S25="","",ROUND('[2]euro (LA)'!S25,1))</f>
        <v>463</v>
      </c>
      <c r="O24" s="325">
        <f>IF('[2]euro (LA)'!T25="","",ROUND('[2]euro (LA)'!T25,1))</f>
        <v>463</v>
      </c>
      <c r="P24" s="325">
        <f>IF('[2]euro (LA)'!U25="","",ROUND('[2]euro (LA)'!U25,1))</f>
        <v>463</v>
      </c>
      <c r="Q24" s="325">
        <f>IF('[2]euro (LA)'!V25="","",ROUND('[2]euro (LA)'!V25,1))</f>
        <v>463</v>
      </c>
      <c r="R24" s="325">
        <f>IF('[2]euro (LA)'!W25="","",ROUND('[2]euro (LA)'!W25,1))</f>
        <v>463</v>
      </c>
      <c r="S24" s="325">
        <f>IF('[2]euro (LA)'!X25="","",ROUND('[2]euro (LA)'!X25,1))</f>
        <v>463</v>
      </c>
      <c r="T24" s="325">
        <f>IF('[2]euro (LA)'!Y25="","",ROUND('[2]euro (LA)'!Y25,1))</f>
        <v>463</v>
      </c>
      <c r="U24" s="325">
        <f>IF('[2]euro (LA)'!Z25="","",ROUND('[2]euro (LA)'!Z25,1))</f>
        <v>463</v>
      </c>
      <c r="V24" s="325">
        <f>IF('[2]euro (LA)'!AA25="","",ROUND('[2]euro (LA)'!AA25,1))</f>
        <v>463</v>
      </c>
      <c r="W24" s="325">
        <f>IF('[2]euro (LA)'!AB25="","",ROUND('[2]euro (LA)'!AB25,1))</f>
        <v>463</v>
      </c>
      <c r="X24" s="325">
        <f>IF('[2]euro (LA)'!AC25="","",ROUND('[2]euro (LA)'!AC25,1))</f>
        <v>463</v>
      </c>
      <c r="Y24" s="325">
        <f>IF('[2]euro (LA)'!AD25="","",ROUND('[2]euro (LA)'!AD25,1))</f>
        <v>463</v>
      </c>
      <c r="Z24" s="325">
        <f>IF('[2]euro (LA)'!AE25="","",ROUND('[2]euro (LA)'!AE25,1))</f>
        <v>463</v>
      </c>
      <c r="AA24" s="325">
        <f>IF('[2]euro (LA)'!AF25="","",ROUND('[2]euro (LA)'!AF25,1))</f>
        <v>463</v>
      </c>
      <c r="AB24" s="325">
        <f>IF('[2]euro (LA)'!AG25="","",ROUND('[2]euro (LA)'!AG25,1))</f>
        <v>463</v>
      </c>
      <c r="AC24" s="325">
        <f>IF('[2]euro (LA)'!AH25="","",ROUND('[2]euro (LA)'!AH25,1))</f>
        <v>463</v>
      </c>
      <c r="AD24" s="325">
        <f>IF('[2]euro (LA)'!AI25="","",ROUND('[2]euro (LA)'!AI25,1))</f>
        <v>463</v>
      </c>
      <c r="AE24" s="325">
        <f>IF('[2]euro (LA)'!AJ25="","",ROUND('[2]euro (LA)'!AJ25,1))</f>
        <v>463</v>
      </c>
      <c r="AF24" s="325">
        <f>IF('[2]euro (LA)'!AK25="","",ROUND('[2]euro (LA)'!AK25,1))</f>
        <v>463</v>
      </c>
      <c r="AG24" s="325">
        <f>IF('[2]euro (LA)'!AL25="","",ROUND('[2]euro (LA)'!AL25,1))</f>
        <v>439.9</v>
      </c>
      <c r="AH24" s="325">
        <f>IF('[2]euro (LA)'!AM25="","",ROUND('[2]euro (LA)'!AM25,1))</f>
        <v>439.9</v>
      </c>
      <c r="AI24" s="325">
        <f>IF('[2]euro (LA)'!AN25="","",ROUND('[2]euro (LA)'!AN25,1))</f>
        <v>439.9</v>
      </c>
      <c r="AJ24" s="325">
        <f>IF('[2]euro (LA)'!AO25="","",ROUND('[2]euro (LA)'!AO25,1))</f>
        <v>439.9</v>
      </c>
      <c r="AK24" s="325">
        <f>IF('[2]euro (LA)'!AP25="","",ROUND('[2]euro (LA)'!AP25,1))</f>
        <v>439.9</v>
      </c>
      <c r="AL24" s="325">
        <f>IF('[2]euro (LA)'!AQ25="","",ROUND('[2]euro (LA)'!AQ25,1))</f>
        <v>439.9</v>
      </c>
      <c r="AM24" s="325">
        <f>IF('[2]euro (LA)'!AR25="","",ROUND('[2]euro (LA)'!AR25,1))</f>
        <v>439.9</v>
      </c>
      <c r="AN24" s="325">
        <f>IF('[2]euro (LA)'!AS25="","",ROUND('[2]euro (LA)'!AS25,1))</f>
        <v>439.9</v>
      </c>
      <c r="AO24" s="325">
        <f>IF('[2]euro (LA)'!AT25="","",ROUND('[2]euro (LA)'!AT25,1))</f>
        <v>439.9</v>
      </c>
      <c r="AP24" s="325">
        <f>IF('[2]euro (LA)'!AU25="","",ROUND('[2]euro (LA)'!AU25,1))</f>
        <v>439.9</v>
      </c>
      <c r="AQ24" s="325">
        <f>IF('[2]euro (LA)'!AV25="","",ROUND('[2]euro (LA)'!AV25,1))</f>
        <v>439.9</v>
      </c>
      <c r="AR24" s="325">
        <f>IF('[2]euro (LA)'!AW25="","",ROUND('[2]euro (LA)'!AW25,1))</f>
        <v>439.9</v>
      </c>
      <c r="AS24" s="325">
        <f>IF('[2]euro (LA)'!AX25="","",ROUND('[2]euro (LA)'!AX25,1))</f>
        <v>416.7</v>
      </c>
      <c r="AT24" s="325">
        <f>IF('[2]euro (LA)'!AY25="","",ROUND('[2]euro (LA)'!AY25,1))</f>
        <v>416.7</v>
      </c>
      <c r="AU24" s="325">
        <f>IF('[2]euro (LA)'!AZ25="","",ROUND('[2]euro (LA)'!AZ25,1))</f>
        <v>416.7</v>
      </c>
      <c r="AV24" s="325">
        <f>IF('[2]euro (LA)'!BA25="","",ROUND('[2]euro (LA)'!BA25,1))</f>
        <v>416.7</v>
      </c>
      <c r="AW24" s="325">
        <f>IF('[2]euro (LA)'!BB25="","",ROUND('[2]euro (LA)'!BB25,1))</f>
        <v>416.7</v>
      </c>
      <c r="AX24" s="325">
        <f>IF('[2]euro (LA)'!BC25="","",ROUND('[2]euro (LA)'!BC25,1))</f>
        <v>416.7</v>
      </c>
      <c r="AY24" s="325">
        <f>IF('[2]euro (LA)'!BD25="","",ROUND('[2]euro (LA)'!BD25,1))</f>
        <v>416.7</v>
      </c>
      <c r="AZ24" s="325">
        <f>IF('[2]euro (LA)'!BE25="","",ROUND('[2]euro (LA)'!BE25,1))</f>
        <v>416.7</v>
      </c>
      <c r="BA24" s="325">
        <f>IF('[2]euro (LA)'!BF25="","",ROUND('[2]euro (LA)'!BF25,1))</f>
        <v>416.7</v>
      </c>
      <c r="BB24" s="325">
        <f>IF('[2]euro (LA)'!BG25="","",ROUND('[2]euro (LA)'!BG25,1))</f>
        <v>416.7</v>
      </c>
      <c r="BC24" s="325">
        <f>IF('[2]euro (LA)'!BH25="","",ROUND('[2]euro (LA)'!BH25,1))</f>
        <v>416.7</v>
      </c>
      <c r="BD24" s="325">
        <f>IF('[2]euro (LA)'!BI25="","",ROUND('[2]euro (LA)'!BI25,1))</f>
        <v>416.7</v>
      </c>
      <c r="BE24" s="325">
        <f>IF('[2]euro (LA)'!BJ25="","",ROUND('[2]euro (LA)'!BJ25,1))</f>
        <v>393.6</v>
      </c>
      <c r="BF24" s="325">
        <f>IF('[2]euro (LA)'!BK25="","",ROUND('[2]euro (LA)'!BK25,1))</f>
        <v>393.6</v>
      </c>
      <c r="BG24" s="325">
        <f>IF('[2]euro (LA)'!BL25="","",ROUND('[2]euro (LA)'!BL25,1))</f>
        <v>393.6</v>
      </c>
      <c r="BH24" s="325">
        <f>IF('[2]euro (LA)'!BM25="","",ROUND('[2]euro (LA)'!BM25,1))</f>
        <v>393.6</v>
      </c>
      <c r="BI24" s="325">
        <f>IF('[2]euro (LA)'!BN25="","",ROUND('[2]euro (LA)'!BN25,1))</f>
        <v>393.6</v>
      </c>
      <c r="BJ24" s="325">
        <f>IF('[2]euro (LA)'!BO25="","",ROUND('[2]euro (LA)'!BO25,1))</f>
        <v>393.6</v>
      </c>
      <c r="BK24" s="325">
        <f>IF('[2]euro (LA)'!BP25="","",ROUND('[2]euro (LA)'!BP25,1))</f>
        <v>393.6</v>
      </c>
      <c r="BL24" s="325">
        <f>IF('[2]euro (LA)'!BQ25="","",ROUND('[2]euro (LA)'!BQ25,1))</f>
        <v>393.6</v>
      </c>
      <c r="BM24" s="325">
        <f>IF('[2]euro (LA)'!BR25="","",ROUND('[2]euro (LA)'!BR25,1))</f>
        <v>393.6</v>
      </c>
      <c r="BN24" s="325">
        <f>IF('[2]euro (LA)'!BS25="","",ROUND('[2]euro (LA)'!BS25,1))</f>
        <v>393.6</v>
      </c>
      <c r="BO24" s="325">
        <f>IF('[2]euro (LA)'!BT25="","",ROUND('[2]euro (LA)'!BT25,1))</f>
        <v>393.6</v>
      </c>
      <c r="BP24" s="325">
        <f>IF('[2]euro (LA)'!BU25="","",ROUND('[2]euro (LA)'!BU25,1))</f>
        <v>393.6</v>
      </c>
      <c r="BQ24" s="325">
        <f>IF('[2]euro (LA)'!BV25="","",ROUND('[2]euro (LA)'!BV25,1))</f>
        <v>370.4</v>
      </c>
      <c r="BR24" s="325">
        <f>IF('[2]euro (LA)'!BW25="","",ROUND('[2]euro (LA)'!BW25,1))</f>
        <v>370.4</v>
      </c>
      <c r="BS24" s="325">
        <f>IF('[2]euro (LA)'!BX25="","",ROUND('[2]euro (LA)'!BX25,1))</f>
        <v>370.4</v>
      </c>
      <c r="BT24" s="325">
        <f>IF('[2]euro (LA)'!BY25="","",ROUND('[2]euro (LA)'!BY25,1))</f>
        <v>370.4</v>
      </c>
      <c r="BU24" s="325">
        <f>IF('[2]euro (LA)'!BZ25="","",ROUND('[2]euro (LA)'!BZ25,1))</f>
        <v>370.4</v>
      </c>
      <c r="BV24" s="325">
        <f>IF('[2]euro (LA)'!CA25="","",ROUND('[2]euro (LA)'!CA25,1))</f>
        <v>370.4</v>
      </c>
      <c r="BW24" s="325">
        <f>IF('[2]euro (LA)'!CB25="","",ROUND('[2]euro (LA)'!CB25,1))</f>
        <v>370.4</v>
      </c>
      <c r="BX24" s="325">
        <f>IF('[2]euro (LA)'!CC25="","",ROUND('[2]euro (LA)'!CC25,1))</f>
        <v>370.4</v>
      </c>
      <c r="BY24" s="325">
        <f>IF('[2]euro (LA)'!CD25="","",ROUND('[2]euro (LA)'!CD25,1))</f>
        <v>370.4</v>
      </c>
      <c r="BZ24" s="325">
        <f>IF('[2]euro (LA)'!CE25="","",ROUND('[2]euro (LA)'!CE25,1))</f>
        <v>370.4</v>
      </c>
      <c r="CA24" s="325">
        <f>IF('[2]euro (LA)'!CF25="","",ROUND('[2]euro (LA)'!CF25,1))</f>
        <v>370.4</v>
      </c>
      <c r="CB24" s="325">
        <f>IF('[2]euro (LA)'!CG25="","",ROUND('[2]euro (LA)'!CG25,1))</f>
        <v>370.4</v>
      </c>
      <c r="CC24" s="325">
        <f>IF('[2]euro (LA)'!CH25="","",ROUND('[2]euro (LA)'!CH25,1))</f>
        <v>347.3</v>
      </c>
      <c r="CD24" s="325">
        <f>IF('[2]euro (LA)'!CI25="","",ROUND('[2]euro (LA)'!CI25,1))</f>
        <v>347.3</v>
      </c>
      <c r="CE24" s="325">
        <f>IF('[2]euro (LA)'!CJ25="","",ROUND('[2]euro (LA)'!CJ25,1))</f>
        <v>347.3</v>
      </c>
      <c r="CF24" s="325">
        <f>IF('[2]euro (LA)'!CK25="","",ROUND('[2]euro (LA)'!CK25,1))</f>
        <v>347.3</v>
      </c>
      <c r="CG24" s="325">
        <f>IF('[2]euro (LA)'!CL25="","",ROUND('[2]euro (LA)'!CL25,1))</f>
        <v>347.3</v>
      </c>
      <c r="CH24" s="325">
        <f>IF('[2]euro (LA)'!CM25="","",ROUND('[2]euro (LA)'!CM25,1))</f>
        <v>347.3</v>
      </c>
      <c r="CI24" s="325">
        <f>IF('[3]euro (LA)'!CN25="","",ROUND('[3]euro (LA)'!CN25,1))</f>
        <v>347.3</v>
      </c>
      <c r="CJ24" s="325">
        <f>IF('[3]euro (LA)'!CO25="","",ROUND('[3]euro (LA)'!CO25,1))</f>
        <v>347.3</v>
      </c>
      <c r="CK24" s="325">
        <f>IF('[3]euro (LA)'!CP25="","",ROUND('[3]euro (LA)'!CP25,1))</f>
        <v>347.3</v>
      </c>
      <c r="CL24" s="325">
        <f>IF('[3]euro (LA)'!CQ25="","",ROUND('[3]euro (LA)'!CQ25,1))</f>
        <v>347.3</v>
      </c>
      <c r="CM24" s="325">
        <f>IF('[3]euro (LA)'!CR25="","",ROUND('[3]euro (LA)'!CR25,1))</f>
        <v>347.3</v>
      </c>
      <c r="CN24" s="325">
        <f>IF('[3]euro (LA)'!CS25="","",ROUND('[3]euro (LA)'!CS25,1))</f>
        <v>347.3</v>
      </c>
      <c r="CO24" s="325">
        <f>IF('[3]euro (LA)'!CT25="","",ROUND('[3]euro (LA)'!CT25,1))</f>
        <v>324.10000000000002</v>
      </c>
      <c r="CP24" s="325">
        <f>IF('[3]euro (LA)'!CU25="","",ROUND('[3]euro (LA)'!CU25,1))</f>
        <v>324.10000000000002</v>
      </c>
      <c r="CQ24" s="325">
        <f>IF('[3]euro (LA)'!CV25="","",ROUND('[3]euro (LA)'!CV25,1))</f>
        <v>324.10000000000002</v>
      </c>
      <c r="CR24" s="325">
        <f>IF('[3]euro (LA)'!CW25="","",ROUND('[3]euro (LA)'!CW25,1))</f>
        <v>324.10000000000002</v>
      </c>
      <c r="CS24" s="325">
        <f>IF('[3]euro (LA)'!CX25="","",ROUND('[3]euro (LA)'!CX25,1))</f>
        <v>324.10000000000002</v>
      </c>
      <c r="CT24" s="325">
        <f>IF('[4]euro (LA)'!CY25="","",ROUND('[4]euro (LA)'!CY25,1))</f>
        <v>0</v>
      </c>
      <c r="CU24" s="325">
        <f>IF('[5]euro (LA)'!CZ25="","",ROUND('[5]euro (LA)'!CZ25,1))</f>
        <v>0</v>
      </c>
      <c r="CV24" s="325">
        <f>IF('[5]euro (LA)'!DA25="","",ROUND('[5]euro (LA)'!DA25,1))</f>
        <v>0</v>
      </c>
      <c r="CW24" s="325">
        <f>IF('[5]euro (LA)'!DB25="","",ROUND('[5]euro (LA)'!DB25,1))</f>
        <v>0</v>
      </c>
      <c r="CX24" s="325">
        <f>IF('[5]euro (LA)'!DC25="","",ROUND('[5]euro (LA)'!DC25,1))</f>
        <v>0</v>
      </c>
      <c r="CY24" s="325">
        <f>IF('[5]euro (LA)'!DD25="","",ROUND('[5]euro (LA)'!DD25,1))</f>
        <v>0</v>
      </c>
      <c r="CZ24" s="325">
        <f>IF('[5]euro (LA)'!DE25="","",ROUND('[5]euro (LA)'!DE25,1))</f>
        <v>0</v>
      </c>
      <c r="DA24" s="325">
        <f>IF('[5]euro (LA)'!DF25="","",ROUND('[5]euro (LA)'!DF25,1))</f>
        <v>0</v>
      </c>
      <c r="DB24" s="325">
        <f>IF('[5]euro (LA)'!DG25="","",ROUND('[5]euro (LA)'!DG25,1))</f>
        <v>0</v>
      </c>
      <c r="DC24" s="325">
        <f>IF('[5]euro (LA)'!DH25="","",ROUND('[5]euro (LA)'!DH25,1))</f>
        <v>0</v>
      </c>
      <c r="DD24" s="325">
        <f>IF('[6]euro (LA)'!DI25="","",ROUND('[6]euro (LA)'!DI25,1))</f>
        <v>0</v>
      </c>
      <c r="DE24" s="325">
        <f>IF('[6]euro (LA)'!DJ25="","",ROUND('[6]euro (LA)'!DJ25,1))</f>
        <v>0</v>
      </c>
      <c r="DF24" s="325">
        <f>IF('[6]euro (LA)'!DK25="","",ROUND('[6]euro (LA)'!DK25,1))</f>
        <v>0</v>
      </c>
      <c r="DG24" s="325">
        <f>IF('[7]euro (LA)'!DL25="","",ROUND('[7]euro (LA)'!DL25,1))</f>
        <v>0</v>
      </c>
      <c r="DH24" s="325">
        <f>IF('[7]euro (LA)'!DM25="","",ROUND('[7]euro (LA)'!DM25,1))</f>
        <v>0</v>
      </c>
      <c r="DI24" s="325">
        <f>IF('[7]euro (LA)'!DN25="","",ROUND('[7]euro (LA)'!DN25,1))</f>
        <v>0</v>
      </c>
      <c r="DJ24" s="325">
        <f>IF('[7]euro (LA)'!DO25="","",ROUND('[7]euro (LA)'!DO25,1))</f>
        <v>0</v>
      </c>
      <c r="DK24" s="325">
        <f>IF('[7]euro (LA)'!DP25="","",ROUND('[7]euro (LA)'!DP25,1))</f>
        <v>0</v>
      </c>
      <c r="DL24" s="325">
        <f>IF('[7]euro (LA)'!DQ25="","",ROUND('[7]euro (LA)'!DQ25,1))</f>
        <v>0</v>
      </c>
      <c r="DM24" s="325">
        <f>IF('[7]euro (LA)'!DR25="","",ROUND('[7]euro (LA)'!DR25,1))</f>
        <v>0</v>
      </c>
      <c r="DN24" s="325">
        <f>IF('[7]euro (LA)'!DS25="","",ROUND('[7]euro (LA)'!DS25,1))</f>
        <v>0</v>
      </c>
      <c r="DO24" s="325">
        <f>IF('[7]euro (LA)'!DT25="","",ROUND('[7]euro (LA)'!DT25,1))</f>
        <v>0</v>
      </c>
      <c r="DP24" s="325">
        <f>IF('[7]euro (LA)'!DU25="","",ROUND('[7]euro (LA)'!DU25,1))</f>
        <v>0</v>
      </c>
      <c r="DQ24" s="325">
        <f>IF('[7]euro (LA)'!DV25="","",ROUND('[7]euro (LA)'!DV25,1))</f>
        <v>0</v>
      </c>
      <c r="DR24" s="325">
        <f>IF('[7]euro (LA)'!DW25="","",ROUND('[7]euro (LA)'!DW25,1))</f>
        <v>0</v>
      </c>
      <c r="DS24" s="325">
        <f>IF('[7]euro (LA)'!DX25="","",ROUND('[7]euro (LA)'!DX25,1))</f>
        <v>0</v>
      </c>
      <c r="DT24" s="325">
        <f>IF('[7]euro (LA)'!DY25="","",ROUND('[7]euro (LA)'!DY25,1))</f>
        <v>0</v>
      </c>
      <c r="DU24" s="325">
        <f>IF('[7]euro (LA)'!DZ25="","",ROUND('[7]euro (LA)'!DZ25,1))</f>
        <v>0</v>
      </c>
      <c r="DV24" s="325">
        <f>IF('[7]euro (LA)'!EA25="","",ROUND('[7]euro (LA)'!EA25,1))</f>
        <v>0</v>
      </c>
      <c r="DW24" s="325">
        <f>IF('[7]euro (LA)'!EB25="","",ROUND('[7]euro (LA)'!EB25,1))</f>
        <v>0</v>
      </c>
      <c r="DX24" s="325">
        <f>IF('[7]euro (LA)'!EC25="","",ROUND('[7]euro (LA)'!EC25,1))</f>
        <v>0</v>
      </c>
      <c r="DY24" s="325">
        <f>IF('[7]euro (LA)'!ED25="","",ROUND('[7]euro (LA)'!ED25,1))</f>
        <v>0</v>
      </c>
      <c r="DZ24" s="325">
        <f>IF('[7]euro (LA)'!EE25="","",ROUND('[7]euro (LA)'!EE25,1))</f>
        <v>0</v>
      </c>
    </row>
    <row r="25" spans="1:130" x14ac:dyDescent="0.2">
      <c r="A25" s="324" t="s">
        <v>186</v>
      </c>
      <c r="B25" s="325">
        <v>308.10000000000002</v>
      </c>
      <c r="C25" s="325">
        <f>IF('[2]euro (LA)'!H26="","",ROUND('[2]euro (LA)'!H26,1))</f>
        <v>308.10000000000002</v>
      </c>
      <c r="D25" s="325">
        <f>IF('[2]euro (LA)'!I26="","",ROUND('[2]euro (LA)'!I26,1))</f>
        <v>308.10000000000002</v>
      </c>
      <c r="E25" s="325">
        <f>IF('[2]euro (LA)'!J26="","",ROUND('[2]euro (LA)'!J26,1))</f>
        <v>308.10000000000002</v>
      </c>
      <c r="F25" s="325">
        <f>IF('[2]euro (LA)'!K26="","",ROUND('[2]euro (LA)'!K26,1))</f>
        <v>308.10000000000002</v>
      </c>
      <c r="G25" s="325">
        <f>IF('[2]euro (LA)'!L26="","",ROUND('[2]euro (LA)'!L26,1))</f>
        <v>308.10000000000002</v>
      </c>
      <c r="H25" s="325">
        <f>IF('[2]euro (LA)'!M26="","",ROUND('[2]euro (LA)'!M26,1))</f>
        <v>308.10000000000002</v>
      </c>
      <c r="I25" s="325">
        <f>IF('[2]euro (LA)'!N26="","",ROUND('[2]euro (LA)'!N26,1))</f>
        <v>308.10000000000002</v>
      </c>
      <c r="J25" s="325">
        <f>IF('[2]euro (LA)'!O26="","",ROUND('[2]euro (LA)'!O26,1))</f>
        <v>308.10000000000002</v>
      </c>
      <c r="K25" s="325">
        <f>IF('[2]euro (LA)'!P26="","",ROUND('[2]euro (LA)'!P26,1))</f>
        <v>308.10000000000002</v>
      </c>
      <c r="L25" s="325">
        <f>IF('[2]euro (LA)'!Q26="","",ROUND('[2]euro (LA)'!Q26,1))</f>
        <v>308.10000000000002</v>
      </c>
      <c r="M25" s="325">
        <f>IF('[2]euro (LA)'!R26="","",ROUND('[2]euro (LA)'!R26,1))</f>
        <v>308.10000000000002</v>
      </c>
      <c r="N25" s="325">
        <f>IF('[2]euro (LA)'!S26="","",ROUND('[2]euro (LA)'!S26,1))</f>
        <v>300.2</v>
      </c>
      <c r="O25" s="325">
        <f>IF('[2]euro (LA)'!T26="","",ROUND('[2]euro (LA)'!T26,1))</f>
        <v>300.2</v>
      </c>
      <c r="P25" s="325">
        <f>IF('[2]euro (LA)'!U26="","",ROUND('[2]euro (LA)'!U26,1))</f>
        <v>300.2</v>
      </c>
      <c r="Q25" s="325">
        <f>IF('[2]euro (LA)'!V26="","",ROUND('[2]euro (LA)'!V26,1))</f>
        <v>300.2</v>
      </c>
      <c r="R25" s="325">
        <f>IF('[2]euro (LA)'!W26="","",ROUND('[2]euro (LA)'!W26,1))</f>
        <v>300.2</v>
      </c>
      <c r="S25" s="325">
        <f>IF('[2]euro (LA)'!X26="","",ROUND('[2]euro (LA)'!X26,1))</f>
        <v>300.2</v>
      </c>
      <c r="T25" s="325">
        <f>IF('[2]euro (LA)'!Y26="","",ROUND('[2]euro (LA)'!Y26,1))</f>
        <v>300.2</v>
      </c>
      <c r="U25" s="325">
        <f>IF('[2]euro (LA)'!Z26="","",ROUND('[2]euro (LA)'!Z26,1))</f>
        <v>300.2</v>
      </c>
      <c r="V25" s="325">
        <f>IF('[2]euro (LA)'!AA26="","",ROUND('[2]euro (LA)'!AA26,1))</f>
        <v>300.2</v>
      </c>
      <c r="W25" s="325">
        <f>IF('[2]euro (LA)'!AB26="","",ROUND('[2]euro (LA)'!AB26,1))</f>
        <v>300.2</v>
      </c>
      <c r="X25" s="325">
        <f>IF('[2]euro (LA)'!AC26="","",ROUND('[2]euro (LA)'!AC26,1))</f>
        <v>300.2</v>
      </c>
      <c r="Y25" s="325">
        <f>IF('[2]euro (LA)'!AD26="","",ROUND('[2]euro (LA)'!AD26,1))</f>
        <v>300.2</v>
      </c>
      <c r="Z25" s="325">
        <f>IF('[2]euro (LA)'!AE26="","",ROUND('[2]euro (LA)'!AE26,1))</f>
        <v>284</v>
      </c>
      <c r="AA25" s="325">
        <f>IF('[2]euro (LA)'!AF26="","",ROUND('[2]euro (LA)'!AF26,1))</f>
        <v>284</v>
      </c>
      <c r="AB25" s="325">
        <f>IF('[2]euro (LA)'!AG26="","",ROUND('[2]euro (LA)'!AG26,1))</f>
        <v>284</v>
      </c>
      <c r="AC25" s="325">
        <f>IF('[2]euro (LA)'!AH26="","",ROUND('[2]euro (LA)'!AH26,1))</f>
        <v>284</v>
      </c>
      <c r="AD25" s="325">
        <f>IF('[2]euro (LA)'!AI26="","",ROUND('[2]euro (LA)'!AI26,1))</f>
        <v>284</v>
      </c>
      <c r="AE25" s="325">
        <f>IF('[2]euro (LA)'!AJ26="","",ROUND('[2]euro (LA)'!AJ26,1))</f>
        <v>284</v>
      </c>
      <c r="AF25" s="325">
        <f>IF('[2]euro (LA)'!AK26="","",ROUND('[2]euro (LA)'!AK26,1))</f>
        <v>284</v>
      </c>
      <c r="AG25" s="325">
        <f>IF('[2]euro (LA)'!AL26="","",ROUND('[2]euro (LA)'!AL26,1))</f>
        <v>284</v>
      </c>
      <c r="AH25" s="325">
        <f>IF('[2]euro (LA)'!AM26="","",ROUND('[2]euro (LA)'!AM26,1))</f>
        <v>284</v>
      </c>
      <c r="AI25" s="325">
        <f>IF('[2]euro (LA)'!AN26="","",ROUND('[2]euro (LA)'!AN26,1))</f>
        <v>284</v>
      </c>
      <c r="AJ25" s="325">
        <f>IF('[2]euro (LA)'!AO26="","",ROUND('[2]euro (LA)'!AO26,1))</f>
        <v>284</v>
      </c>
      <c r="AK25" s="325">
        <f>IF('[2]euro (LA)'!AP26="","",ROUND('[2]euro (LA)'!AP26,1))</f>
        <v>284</v>
      </c>
      <c r="AL25" s="325">
        <f>IF('[2]euro (LA)'!AQ26="","",ROUND('[2]euro (LA)'!AQ26,1))</f>
        <v>252.6</v>
      </c>
      <c r="AM25" s="325">
        <f>IF('[2]euro (LA)'!AR26="","",ROUND('[2]euro (LA)'!AR26,1))</f>
        <v>252.6</v>
      </c>
      <c r="AN25" s="325">
        <f>IF('[2]euro (LA)'!AS26="","",ROUND('[2]euro (LA)'!AS26,1))</f>
        <v>252.6</v>
      </c>
      <c r="AO25" s="325">
        <f>IF('[2]euro (LA)'!AT26="","",ROUND('[2]euro (LA)'!AT26,1))</f>
        <v>252.6</v>
      </c>
      <c r="AP25" s="325">
        <f>IF('[2]euro (LA)'!AU26="","",ROUND('[2]euro (LA)'!AU26,1))</f>
        <v>252.6</v>
      </c>
      <c r="AQ25" s="325">
        <f>IF('[2]euro (LA)'!AV26="","",ROUND('[2]euro (LA)'!AV26,1))</f>
        <v>381.3</v>
      </c>
      <c r="AR25" s="325">
        <f>IF('[2]euro (LA)'!AW26="","",ROUND('[2]euro (LA)'!AW26,1))</f>
        <v>381.3</v>
      </c>
      <c r="AS25" s="325">
        <f>IF('[2]euro (LA)'!AX26="","",ROUND('[2]euro (LA)'!AX26,1))</f>
        <v>381.3</v>
      </c>
      <c r="AT25" s="325">
        <f>IF('[2]euro (LA)'!AY26="","",ROUND('[2]euro (LA)'!AY26,1))</f>
        <v>381.3</v>
      </c>
      <c r="AU25" s="325">
        <f>IF('[2]euro (LA)'!AZ26="","",ROUND('[2]euro (LA)'!AZ26,1))</f>
        <v>381.3</v>
      </c>
      <c r="AV25" s="325">
        <f>IF('[2]euro (LA)'!BA26="","",ROUND('[2]euro (LA)'!BA26,1))</f>
        <v>381.3</v>
      </c>
      <c r="AW25" s="325">
        <f>IF('[2]euro (LA)'!BB26="","",ROUND('[2]euro (LA)'!BB26,1))</f>
        <v>381.3</v>
      </c>
      <c r="AX25" s="325">
        <f>IF('[2]euro (LA)'!BC26="","",ROUND('[2]euro (LA)'!BC26,1))</f>
        <v>372.9</v>
      </c>
      <c r="AY25" s="325">
        <f>IF('[2]euro (LA)'!BD26="","",ROUND('[2]euro (LA)'!BD26,1))</f>
        <v>372.9</v>
      </c>
      <c r="AZ25" s="325">
        <f>IF('[2]euro (LA)'!BE26="","",ROUND('[2]euro (LA)'!BE26,1))</f>
        <v>372.9</v>
      </c>
      <c r="BA25" s="325">
        <f>IF('[2]euro (LA)'!BF26="","",ROUND('[2]euro (LA)'!BF26,1))</f>
        <v>372.9</v>
      </c>
      <c r="BB25" s="325">
        <f>IF('[2]euro (LA)'!BG26="","",ROUND('[2]euro (LA)'!BG26,1))</f>
        <v>372.9</v>
      </c>
      <c r="BC25" s="325">
        <f>IF('[2]euro (LA)'!BH26="","",ROUND('[2]euro (LA)'!BH26,1))</f>
        <v>372.9</v>
      </c>
      <c r="BD25" s="325">
        <f>IF('[2]euro (LA)'!BI26="","",ROUND('[2]euro (LA)'!BI26,1))</f>
        <v>372.9</v>
      </c>
      <c r="BE25" s="325">
        <f>IF('[2]euro (LA)'!BJ26="","",ROUND('[2]euro (LA)'!BJ26,1))</f>
        <v>372.9</v>
      </c>
      <c r="BF25" s="325">
        <f>IF('[2]euro (LA)'!BK26="","",ROUND('[2]euro (LA)'!BK26,1))</f>
        <v>372.9</v>
      </c>
      <c r="BG25" s="325">
        <f>IF('[2]euro (LA)'!BL26="","",ROUND('[2]euro (LA)'!BL26,1))</f>
        <v>372.9</v>
      </c>
      <c r="BH25" s="325">
        <f>IF('[2]euro (LA)'!BM26="","",ROUND('[2]euro (LA)'!BM26,1))</f>
        <v>372.9</v>
      </c>
      <c r="BI25" s="325">
        <f>IF('[2]euro (LA)'!BN26="","",ROUND('[2]euro (LA)'!BN26,1))</f>
        <v>372.9</v>
      </c>
      <c r="BJ25" s="325">
        <f>IF('[2]euro (LA)'!BO26="","",ROUND('[2]euro (LA)'!BO26,1))</f>
        <v>358.8</v>
      </c>
      <c r="BK25" s="325">
        <f>IF('[2]euro (LA)'!BP26="","",ROUND('[2]euro (LA)'!BP26,1))</f>
        <v>358.8</v>
      </c>
      <c r="BL25" s="325">
        <f>IF('[2]euro (LA)'!BQ26="","",ROUND('[2]euro (LA)'!BQ26,1))</f>
        <v>358.8</v>
      </c>
      <c r="BM25" s="325">
        <f>IF('[2]euro (LA)'!BR26="","",ROUND('[2]euro (LA)'!BR26,1))</f>
        <v>352.3</v>
      </c>
      <c r="BN25" s="325">
        <f>IF('[2]euro (LA)'!BS26="","",ROUND('[2]euro (LA)'!BS26,1))</f>
        <v>352.3</v>
      </c>
      <c r="BO25" s="325">
        <f>IF('[2]euro (LA)'!BT26="","",ROUND('[2]euro (LA)'!BT26,1))</f>
        <v>352.3</v>
      </c>
      <c r="BP25" s="325">
        <f>IF('[2]euro (LA)'!BU26="","",ROUND('[2]euro (LA)'!BU26,1))</f>
        <v>352.4</v>
      </c>
      <c r="BQ25" s="325">
        <f>IF('[2]euro (LA)'!BV26="","",ROUND('[2]euro (LA)'!BV26,1))</f>
        <v>352.4</v>
      </c>
      <c r="BR25" s="325">
        <f>IF('[2]euro (LA)'!BW26="","",ROUND('[2]euro (LA)'!BW26,1))</f>
        <v>352.4</v>
      </c>
      <c r="BS25" s="325">
        <f>IF('[2]euro (LA)'!BX26="","",ROUND('[2]euro (LA)'!BX26,1))</f>
        <v>351</v>
      </c>
      <c r="BT25" s="325">
        <f>IF('[2]euro (LA)'!BY26="","",ROUND('[2]euro (LA)'!BY26,1))</f>
        <v>351</v>
      </c>
      <c r="BU25" s="325">
        <f>IF('[2]euro (LA)'!BZ26="","",ROUND('[2]euro (LA)'!BZ26,1))</f>
        <v>351</v>
      </c>
      <c r="BV25" s="325">
        <f>IF('[2]euro (LA)'!CA26="","",ROUND('[2]euro (LA)'!CA26,1))</f>
        <v>348.1</v>
      </c>
      <c r="BW25" s="325">
        <f>IF('[2]euro (LA)'!CB26="","",ROUND('[2]euro (LA)'!CB26,1))</f>
        <v>348.1</v>
      </c>
      <c r="BX25" s="325">
        <f>IF('[2]euro (LA)'!CC26="","",ROUND('[2]euro (LA)'!CC26,1))</f>
        <v>348.1</v>
      </c>
      <c r="BY25" s="325">
        <f>IF('[2]euro (LA)'!CD26="","",ROUND('[2]euro (LA)'!CD26,1))</f>
        <v>344.9</v>
      </c>
      <c r="BZ25" s="325">
        <f>IF('[2]euro (LA)'!CE26="","",ROUND('[2]euro (LA)'!CE26,1))</f>
        <v>344.9</v>
      </c>
      <c r="CA25" s="325">
        <f>IF('[2]euro (LA)'!CF26="","",ROUND('[2]euro (LA)'!CF26,1))</f>
        <v>344.9</v>
      </c>
      <c r="CB25" s="325">
        <f>IF('[2]euro (LA)'!CG26="","",ROUND('[2]euro (LA)'!CG26,1))</f>
        <v>341.7</v>
      </c>
      <c r="CC25" s="325">
        <f>IF('[2]euro (LA)'!CH26="","",ROUND('[2]euro (LA)'!CH26,1))</f>
        <v>341.7</v>
      </c>
      <c r="CD25" s="325">
        <f>IF('[2]euro (LA)'!CI26="","",ROUND('[2]euro (LA)'!CI26,1))</f>
        <v>341.7</v>
      </c>
      <c r="CE25" s="325">
        <f>IF('[2]euro (LA)'!CJ26="","",ROUND('[2]euro (LA)'!CJ26,1))</f>
        <v>341.7</v>
      </c>
      <c r="CF25" s="325">
        <f>IF('[2]euro (LA)'!CK26="","",ROUND('[2]euro (LA)'!CK26,1))</f>
        <v>341.7</v>
      </c>
      <c r="CG25" s="325">
        <f>IF('[2]euro (LA)'!CL26="","",ROUND('[2]euro (LA)'!CL26,1))</f>
        <v>341.7</v>
      </c>
      <c r="CH25" s="325">
        <f>IF('[2]euro (LA)'!CM26="","",ROUND('[2]euro (LA)'!CM26,1))</f>
        <v>338</v>
      </c>
      <c r="CI25" s="325">
        <f>IF('[3]euro (LA)'!CN26="","",ROUND('[3]euro (LA)'!CN26,1))</f>
        <v>338</v>
      </c>
      <c r="CJ25" s="325">
        <f>IF('[3]euro (LA)'!CO26="","",ROUND('[3]euro (LA)'!CO26,1))</f>
        <v>338</v>
      </c>
      <c r="CK25" s="325">
        <f>IF('[3]euro (LA)'!CP26="","",ROUND('[3]euro (LA)'!CP26,1))</f>
        <v>329.5</v>
      </c>
      <c r="CL25" s="325">
        <f>IF('[3]euro (LA)'!CQ26="","",ROUND('[3]euro (LA)'!CQ26,1))</f>
        <v>329.5</v>
      </c>
      <c r="CM25" s="325">
        <f>IF('[3]euro (LA)'!CR26="","",ROUND('[3]euro (LA)'!CR26,1))</f>
        <v>329.5</v>
      </c>
      <c r="CN25" s="325">
        <f>IF('[3]euro (LA)'!CS26="","",ROUND('[3]euro (LA)'!CS26,1))</f>
        <v>325.5</v>
      </c>
      <c r="CO25" s="325">
        <f>IF('[3]euro (LA)'!CT26="","",ROUND('[3]euro (LA)'!CT26,1))</f>
        <v>325.5</v>
      </c>
      <c r="CP25" s="325">
        <f>IF('[3]euro (LA)'!CU26="","",ROUND('[3]euro (LA)'!CU26,1))</f>
        <v>325.5</v>
      </c>
      <c r="CQ25" s="325">
        <f>IF('[3]euro (LA)'!CV26="","",ROUND('[3]euro (LA)'!CV26,1))</f>
        <v>327.10000000000002</v>
      </c>
      <c r="CR25" s="325">
        <f>IF('[3]euro (LA)'!CW26="","",ROUND('[3]euro (LA)'!CW26,1))</f>
        <v>327.10000000000002</v>
      </c>
      <c r="CS25" s="325">
        <f>IF('[3]euro (LA)'!CX26="","",ROUND('[3]euro (LA)'!CX26,1))</f>
        <v>327.10000000000002</v>
      </c>
      <c r="CT25" s="325">
        <f>IF('[4]euro (LA)'!CY26="","",ROUND('[4]euro (LA)'!CY26,1))</f>
        <v>313.89999999999998</v>
      </c>
      <c r="CU25" s="325">
        <f>IF('[5]euro (LA)'!CZ26="","",ROUND('[5]euro (LA)'!CZ26,1))</f>
        <v>313.89999999999998</v>
      </c>
      <c r="CV25" s="325">
        <f>IF('[5]euro (LA)'!DA26="","",ROUND('[5]euro (LA)'!DA26,1))</f>
        <v>313.89999999999998</v>
      </c>
      <c r="CW25" s="325">
        <f>IF('[5]euro (LA)'!DB26="","",ROUND('[5]euro (LA)'!DB26,1))</f>
        <v>311.3</v>
      </c>
      <c r="CX25" s="325">
        <f>IF('[5]euro (LA)'!DC26="","",ROUND('[5]euro (LA)'!DC26,1))</f>
        <v>311.3</v>
      </c>
      <c r="CY25" s="325">
        <f>IF('[5]euro (LA)'!DD26="","",ROUND('[5]euro (LA)'!DD26,1))</f>
        <v>311.3</v>
      </c>
      <c r="CZ25" s="325">
        <f>IF('[5]euro (LA)'!DE26="","",ROUND('[5]euro (LA)'!DE26,1))</f>
        <v>308.10000000000002</v>
      </c>
      <c r="DA25" s="325">
        <f>IF('[5]euro (LA)'!DF26="","",ROUND('[5]euro (LA)'!DF26,1))</f>
        <v>308.10000000000002</v>
      </c>
      <c r="DB25" s="325">
        <f>IF('[5]euro (LA)'!DG26="","",ROUND('[5]euro (LA)'!DG26,1))</f>
        <v>308.10000000000002</v>
      </c>
      <c r="DC25" s="325">
        <f>IF('[5]euro (LA)'!DH26="","",ROUND('[5]euro (LA)'!DH26,1))</f>
        <v>307.39999999999998</v>
      </c>
      <c r="DD25" s="325">
        <f>IF('[6]euro (LA)'!DI26="","",ROUND('[6]euro (LA)'!DI26,1))</f>
        <v>307.39999999999998</v>
      </c>
      <c r="DE25" s="325">
        <f>IF('[6]euro (LA)'!DJ26="","",ROUND('[6]euro (LA)'!DJ26,1))</f>
        <v>307.39999999999998</v>
      </c>
      <c r="DF25" s="325">
        <f>IF('[6]euro (LA)'!DK26="","",ROUND('[6]euro (LA)'!DK26,1))</f>
        <v>299.39999999999998</v>
      </c>
      <c r="DG25" s="325">
        <f>IF('[7]euro (LA)'!DL26="","",ROUND('[7]euro (LA)'!DL26,1))</f>
        <v>299.39999999999998</v>
      </c>
      <c r="DH25" s="325">
        <f>IF('[7]euro (LA)'!DM26="","",ROUND('[7]euro (LA)'!DM26,1))</f>
        <v>299.39999999999998</v>
      </c>
      <c r="DI25" s="325">
        <f>IF('[7]euro (LA)'!DN26="","",ROUND('[7]euro (LA)'!DN26,1))</f>
        <v>304.5</v>
      </c>
      <c r="DJ25" s="325">
        <f>IF('[7]euro (LA)'!DO26="","",ROUND('[7]euro (LA)'!DO26,1))</f>
        <v>304.5</v>
      </c>
      <c r="DK25" s="325">
        <f>IF('[7]euro (LA)'!DP26="","",ROUND('[7]euro (LA)'!DP26,1))</f>
        <v>304.5</v>
      </c>
      <c r="DL25" s="325">
        <f>IF('[7]euro (LA)'!DQ26="","",ROUND('[7]euro (LA)'!DQ26,1))</f>
        <v>300.2</v>
      </c>
      <c r="DM25" s="325">
        <f>IF('[7]euro (LA)'!DR26="","",ROUND('[7]euro (LA)'!DR26,1))</f>
        <v>300.2</v>
      </c>
      <c r="DN25" s="325">
        <f>IF('[7]euro (LA)'!DS26="","",ROUND('[7]euro (LA)'!DS26,1))</f>
        <v>300.2</v>
      </c>
      <c r="DO25" s="325">
        <f>IF('[7]euro (LA)'!DT26="","",ROUND('[7]euro (LA)'!DT26,1))</f>
        <v>298.7</v>
      </c>
      <c r="DP25" s="325">
        <f>IF('[7]euro (LA)'!DU26="","",ROUND('[7]euro (LA)'!DU26,1))</f>
        <v>298.7</v>
      </c>
      <c r="DQ25" s="325">
        <f>IF('[7]euro (LA)'!DV26="","",ROUND('[7]euro (LA)'!DV26,1))</f>
        <v>298.7</v>
      </c>
      <c r="DR25" s="325">
        <f>IF('[7]euro (LA)'!DW26="","",ROUND('[7]euro (LA)'!DW26,1))</f>
        <v>296.89999999999998</v>
      </c>
      <c r="DS25" s="325">
        <f>IF('[7]euro (LA)'!DX26="","",ROUND('[7]euro (LA)'!DX26,1))</f>
        <v>296.89999999999998</v>
      </c>
      <c r="DT25" s="325">
        <f>IF('[7]euro (LA)'!DY26="","",ROUND('[7]euro (LA)'!DY26,1))</f>
        <v>296.89999999999998</v>
      </c>
      <c r="DU25" s="325">
        <f>IF('[7]euro (LA)'!DZ26="","",ROUND('[7]euro (LA)'!DZ26,1))</f>
        <v>302.60000000000002</v>
      </c>
      <c r="DV25" s="325">
        <f>IF('[7]euro (LA)'!EA26="","",ROUND('[7]euro (LA)'!EA26,1))</f>
        <v>302.60000000000002</v>
      </c>
      <c r="DW25" s="325">
        <f>IF('[7]euro (LA)'!EB26="","",ROUND('[7]euro (LA)'!EB26,1))</f>
        <v>302.60000000000002</v>
      </c>
      <c r="DX25" s="325">
        <f>IF('[7]euro (LA)'!EC26="","",ROUND('[7]euro (LA)'!EC26,1))</f>
        <v>302.60000000000002</v>
      </c>
      <c r="DY25" s="325">
        <f>IF('[7]euro (LA)'!ED26="","",ROUND('[7]euro (LA)'!ED26,1))</f>
        <v>302.60000000000002</v>
      </c>
      <c r="DZ25" s="325">
        <f>IF('[7]euro (LA)'!EE26="","",ROUND('[7]euro (LA)'!EE26,1))</f>
        <v>302.60000000000002</v>
      </c>
    </row>
    <row r="26" spans="1:130" x14ac:dyDescent="0.2">
      <c r="A26" s="326" t="s">
        <v>222</v>
      </c>
      <c r="B26" s="325" t="s">
        <v>98</v>
      </c>
      <c r="C26" s="325" t="str">
        <f>IF('[2]euro (LA)'!H27="","",ROUND('[2]euro (LA)'!H27,1))</f>
        <v/>
      </c>
      <c r="D26" s="325" t="str">
        <f>IF('[2]euro (LA)'!I27="","",ROUND('[2]euro (LA)'!I27,1))</f>
        <v/>
      </c>
      <c r="E26" s="325" t="str">
        <f>IF('[2]euro (LA)'!J27="","",ROUND('[2]euro (LA)'!J27,1))</f>
        <v/>
      </c>
      <c r="F26" s="325" t="str">
        <f>IF('[2]euro (LA)'!K27="","",ROUND('[2]euro (LA)'!K27,1))</f>
        <v/>
      </c>
      <c r="G26" s="325" t="str">
        <f>IF('[2]euro (LA)'!L27="","",ROUND('[2]euro (LA)'!L27,1))</f>
        <v/>
      </c>
      <c r="H26" s="325" t="str">
        <f>IF('[2]euro (LA)'!M27="","",ROUND('[2]euro (LA)'!M27,1))</f>
        <v/>
      </c>
      <c r="I26" s="325" t="str">
        <f>IF('[2]euro (LA)'!N27="","",ROUND('[2]euro (LA)'!N27,1))</f>
        <v/>
      </c>
      <c r="J26" s="325" t="str">
        <f>IF('[2]euro (LA)'!O27="","",ROUND('[2]euro (LA)'!O27,1))</f>
        <v/>
      </c>
      <c r="K26" s="325" t="str">
        <f>IF('[2]euro (LA)'!P27="","",ROUND('[2]euro (LA)'!P27,1))</f>
        <v/>
      </c>
      <c r="L26" s="325" t="str">
        <f>IF('[2]euro (LA)'!Q27="","",ROUND('[2]euro (LA)'!Q27,1))</f>
        <v/>
      </c>
      <c r="M26" s="325" t="str">
        <f>IF('[2]euro (LA)'!R27="","",ROUND('[2]euro (LA)'!R27,1))</f>
        <v/>
      </c>
      <c r="N26" s="325" t="str">
        <f>IF('[2]euro (LA)'!S27="","",ROUND('[2]euro (LA)'!S27,1))</f>
        <v/>
      </c>
      <c r="O26" s="325" t="str">
        <f>IF('[2]euro (LA)'!T27="","",ROUND('[2]euro (LA)'!T27,1))</f>
        <v/>
      </c>
      <c r="P26" s="325" t="str">
        <f>IF('[2]euro (LA)'!U27="","",ROUND('[2]euro (LA)'!U27,1))</f>
        <v/>
      </c>
      <c r="Q26" s="325" t="str">
        <f>IF('[2]euro (LA)'!V27="","",ROUND('[2]euro (LA)'!V27,1))</f>
        <v/>
      </c>
      <c r="R26" s="325" t="str">
        <f>IF('[2]euro (LA)'!W27="","",ROUND('[2]euro (LA)'!W27,1))</f>
        <v/>
      </c>
      <c r="S26" s="325" t="str">
        <f>IF('[2]euro (LA)'!X27="","",ROUND('[2]euro (LA)'!X27,1))</f>
        <v/>
      </c>
      <c r="T26" s="325" t="str">
        <f>IF('[2]euro (LA)'!Y27="","",ROUND('[2]euro (LA)'!Y27,1))</f>
        <v/>
      </c>
      <c r="U26" s="325" t="str">
        <f>IF('[2]euro (LA)'!Z27="","",ROUND('[2]euro (LA)'!Z27,1))</f>
        <v/>
      </c>
      <c r="V26" s="325" t="str">
        <f>IF('[2]euro (LA)'!AA27="","",ROUND('[2]euro (LA)'!AA27,1))</f>
        <v/>
      </c>
      <c r="W26" s="325" t="str">
        <f>IF('[2]euro (LA)'!AB27="","",ROUND('[2]euro (LA)'!AB27,1))</f>
        <v/>
      </c>
      <c r="X26" s="325" t="str">
        <f>IF('[2]euro (LA)'!AC27="","",ROUND('[2]euro (LA)'!AC27,1))</f>
        <v/>
      </c>
      <c r="Y26" s="325" t="str">
        <f>IF('[2]euro (LA)'!AD27="","",ROUND('[2]euro (LA)'!AD27,1))</f>
        <v/>
      </c>
      <c r="Z26" s="325" t="str">
        <f>IF('[2]euro (LA)'!AE27="","",ROUND('[2]euro (LA)'!AE27,1))</f>
        <v/>
      </c>
      <c r="AA26" s="325" t="str">
        <f>IF('[2]euro (LA)'!AF27="","",ROUND('[2]euro (LA)'!AF27,1))</f>
        <v/>
      </c>
      <c r="AB26" s="325" t="str">
        <f>IF('[2]euro (LA)'!AG27="","",ROUND('[2]euro (LA)'!AG27,1))</f>
        <v/>
      </c>
      <c r="AC26" s="325" t="str">
        <f>IF('[2]euro (LA)'!AH27="","",ROUND('[2]euro (LA)'!AH27,1))</f>
        <v/>
      </c>
      <c r="AD26" s="325" t="str">
        <f>IF('[2]euro (LA)'!AI27="","",ROUND('[2]euro (LA)'!AI27,1))</f>
        <v/>
      </c>
      <c r="AE26" s="325" t="str">
        <f>IF('[2]euro (LA)'!AJ27="","",ROUND('[2]euro (LA)'!AJ27,1))</f>
        <v/>
      </c>
      <c r="AF26" s="325" t="str">
        <f>IF('[2]euro (LA)'!AK27="","",ROUND('[2]euro (LA)'!AK27,1))</f>
        <v/>
      </c>
      <c r="AG26" s="325" t="str">
        <f>IF('[2]euro (LA)'!AL27="","",ROUND('[2]euro (LA)'!AL27,1))</f>
        <v/>
      </c>
      <c r="AH26" s="325" t="str">
        <f>IF('[2]euro (LA)'!AM27="","",ROUND('[2]euro (LA)'!AM27,1))</f>
        <v/>
      </c>
      <c r="AI26" s="325" t="str">
        <f>IF('[2]euro (LA)'!AN27="","",ROUND('[2]euro (LA)'!AN27,1))</f>
        <v/>
      </c>
      <c r="AJ26" s="325" t="str">
        <f>IF('[2]euro (LA)'!AO27="","",ROUND('[2]euro (LA)'!AO27,1))</f>
        <v/>
      </c>
      <c r="AK26" s="325" t="str">
        <f>IF('[2]euro (LA)'!AP27="","",ROUND('[2]euro (LA)'!AP27,1))</f>
        <v/>
      </c>
      <c r="AL26" s="325" t="str">
        <f>IF('[2]euro (LA)'!AQ27="","",ROUND('[2]euro (LA)'!AQ27,1))</f>
        <v/>
      </c>
      <c r="AM26" s="325" t="str">
        <f>IF('[2]euro (LA)'!AR27="","",ROUND('[2]euro (LA)'!AR27,1))</f>
        <v/>
      </c>
      <c r="AN26" s="325" t="str">
        <f>IF('[2]euro (LA)'!AS27="","",ROUND('[2]euro (LA)'!AS27,1))</f>
        <v/>
      </c>
      <c r="AO26" s="325" t="str">
        <f>IF('[2]euro (LA)'!AT27="","",ROUND('[2]euro (LA)'!AT27,1))</f>
        <v/>
      </c>
      <c r="AP26" s="325" t="str">
        <f>IF('[2]euro (LA)'!AU27="","",ROUND('[2]euro (LA)'!AU27,1))</f>
        <v/>
      </c>
      <c r="AQ26" s="325" t="str">
        <f>IF('[2]euro (LA)'!AV27="","",ROUND('[2]euro (LA)'!AV27,1))</f>
        <v/>
      </c>
      <c r="AR26" s="325" t="str">
        <f>IF('[2]euro (LA)'!AW27="","",ROUND('[2]euro (LA)'!AW27,1))</f>
        <v/>
      </c>
      <c r="AS26" s="325" t="str">
        <f>IF('[2]euro (LA)'!AX27="","",ROUND('[2]euro (LA)'!AX27,1))</f>
        <v/>
      </c>
      <c r="AT26" s="325" t="str">
        <f>IF('[2]euro (LA)'!AY27="","",ROUND('[2]euro (LA)'!AY27,1))</f>
        <v/>
      </c>
      <c r="AU26" s="325" t="str">
        <f>IF('[2]euro (LA)'!AZ27="","",ROUND('[2]euro (LA)'!AZ27,1))</f>
        <v/>
      </c>
      <c r="AV26" s="325" t="str">
        <f>IF('[2]euro (LA)'!BA27="","",ROUND('[2]euro (LA)'!BA27,1))</f>
        <v/>
      </c>
      <c r="AW26" s="325" t="str">
        <f>IF('[2]euro (LA)'!BB27="","",ROUND('[2]euro (LA)'!BB27,1))</f>
        <v/>
      </c>
      <c r="AX26" s="325" t="str">
        <f>IF('[2]euro (LA)'!BC27="","",ROUND('[2]euro (LA)'!BC27,1))</f>
        <v/>
      </c>
      <c r="AY26" s="325" t="str">
        <f>IF('[2]euro (LA)'!BD27="","",ROUND('[2]euro (LA)'!BD27,1))</f>
        <v/>
      </c>
      <c r="AZ26" s="325" t="str">
        <f>IF('[2]euro (LA)'!BE27="","",ROUND('[2]euro (LA)'!BE27,1))</f>
        <v/>
      </c>
      <c r="BA26" s="325" t="str">
        <f>IF('[2]euro (LA)'!BF27="","",ROUND('[2]euro (LA)'!BF27,1))</f>
        <v/>
      </c>
      <c r="BB26" s="325" t="str">
        <f>IF('[2]euro (LA)'!BG27="","",ROUND('[2]euro (LA)'!BG27,1))</f>
        <v/>
      </c>
      <c r="BC26" s="325" t="str">
        <f>IF('[2]euro (LA)'!BH27="","",ROUND('[2]euro (LA)'!BH27,1))</f>
        <v/>
      </c>
      <c r="BD26" s="325" t="str">
        <f>IF('[2]euro (LA)'!BI27="","",ROUND('[2]euro (LA)'!BI27,1))</f>
        <v/>
      </c>
      <c r="BE26" s="325" t="str">
        <f>IF('[2]euro (LA)'!BJ27="","",ROUND('[2]euro (LA)'!BJ27,1))</f>
        <v/>
      </c>
      <c r="BF26" s="325" t="str">
        <f>IF('[2]euro (LA)'!BK27="","",ROUND('[2]euro (LA)'!BK27,1))</f>
        <v/>
      </c>
      <c r="BG26" s="325" t="str">
        <f>IF('[2]euro (LA)'!BL27="","",ROUND('[2]euro (LA)'!BL27,1))</f>
        <v/>
      </c>
      <c r="BH26" s="325" t="str">
        <f>IF('[2]euro (LA)'!BM27="","",ROUND('[2]euro (LA)'!BM27,1))</f>
        <v/>
      </c>
      <c r="BI26" s="325" t="str">
        <f>IF('[2]euro (LA)'!BN27="","",ROUND('[2]euro (LA)'!BN27,1))</f>
        <v/>
      </c>
      <c r="BJ26" s="325" t="str">
        <f>IF('[2]euro (LA)'!BO27="","",ROUND('[2]euro (LA)'!BO27,1))</f>
        <v/>
      </c>
      <c r="BK26" s="325" t="str">
        <f>IF('[2]euro (LA)'!BP27="","",ROUND('[2]euro (LA)'!BP27,1))</f>
        <v/>
      </c>
      <c r="BL26" s="325" t="str">
        <f>IF('[2]euro (LA)'!BQ27="","",ROUND('[2]euro (LA)'!BQ27,1))</f>
        <v/>
      </c>
      <c r="BM26" s="325" t="str">
        <f>IF('[2]euro (LA)'!BR27="","",ROUND('[2]euro (LA)'!BR27,1))</f>
        <v/>
      </c>
      <c r="BN26" s="325" t="str">
        <f>IF('[2]euro (LA)'!BS27="","",ROUND('[2]euro (LA)'!BS27,1))</f>
        <v/>
      </c>
      <c r="BO26" s="325" t="str">
        <f>IF('[2]euro (LA)'!BT27="","",ROUND('[2]euro (LA)'!BT27,1))</f>
        <v/>
      </c>
      <c r="BP26" s="325" t="str">
        <f>IF('[2]euro (LA)'!BU27="","",ROUND('[2]euro (LA)'!BU27,1))</f>
        <v/>
      </c>
      <c r="BQ26" s="325" t="str">
        <f>IF('[2]euro (LA)'!BV27="","",ROUND('[2]euro (LA)'!BV27,1))</f>
        <v/>
      </c>
      <c r="BR26" s="325" t="str">
        <f>IF('[2]euro (LA)'!BW27="","",ROUND('[2]euro (LA)'!BW27,1))</f>
        <v/>
      </c>
      <c r="BS26" s="325" t="str">
        <f>IF('[2]euro (LA)'!BX27="","",ROUND('[2]euro (LA)'!BX27,1))</f>
        <v/>
      </c>
      <c r="BT26" s="325" t="str">
        <f>IF('[2]euro (LA)'!BY27="","",ROUND('[2]euro (LA)'!BY27,1))</f>
        <v/>
      </c>
      <c r="BU26" s="325" t="str">
        <f>IF('[2]euro (LA)'!BZ27="","",ROUND('[2]euro (LA)'!BZ27,1))</f>
        <v/>
      </c>
      <c r="BV26" s="325" t="str">
        <f>IF('[2]euro (LA)'!CA27="","",ROUND('[2]euro (LA)'!CA27,1))</f>
        <v/>
      </c>
      <c r="BW26" s="325" t="str">
        <f>IF('[2]euro (LA)'!CB27="","",ROUND('[2]euro (LA)'!CB27,1))</f>
        <v/>
      </c>
      <c r="BX26" s="325" t="str">
        <f>IF('[2]euro (LA)'!CC27="","",ROUND('[2]euro (LA)'!CC27,1))</f>
        <v/>
      </c>
      <c r="BY26" s="325" t="str">
        <f>IF('[2]euro (LA)'!CD27="","",ROUND('[2]euro (LA)'!CD27,1))</f>
        <v/>
      </c>
      <c r="BZ26" s="325" t="str">
        <f>IF('[2]euro (LA)'!CE27="","",ROUND('[2]euro (LA)'!CE27,1))</f>
        <v/>
      </c>
      <c r="CA26" s="325" t="str">
        <f>IF('[2]euro (LA)'!CF27="","",ROUND('[2]euro (LA)'!CF27,1))</f>
        <v/>
      </c>
      <c r="CB26" s="325" t="str">
        <f>IF('[2]euro (LA)'!CG27="","",ROUND('[2]euro (LA)'!CG27,1))</f>
        <v/>
      </c>
      <c r="CC26" s="325" t="str">
        <f>IF('[2]euro (LA)'!CH27="","",ROUND('[2]euro (LA)'!CH27,1))</f>
        <v/>
      </c>
      <c r="CD26" s="325" t="str">
        <f>IF('[2]euro (LA)'!CI27="","",ROUND('[2]euro (LA)'!CI27,1))</f>
        <v/>
      </c>
      <c r="CE26" s="325" t="str">
        <f>IF('[2]euro (LA)'!CJ27="","",ROUND('[2]euro (LA)'!CJ27,1))</f>
        <v/>
      </c>
      <c r="CF26" s="325" t="str">
        <f>IF('[2]euro (LA)'!CK27="","",ROUND('[2]euro (LA)'!CK27,1))</f>
        <v/>
      </c>
      <c r="CG26" s="325" t="str">
        <f>IF('[2]euro (LA)'!CL27="","",ROUND('[2]euro (LA)'!CL27,1))</f>
        <v/>
      </c>
      <c r="CH26" s="325" t="str">
        <f>IF('[2]euro (LA)'!CM27="","",ROUND('[2]euro (LA)'!CM27,1))</f>
        <v/>
      </c>
      <c r="CI26" s="325">
        <f>IF('[3]euro (LA)'!CN27="","",ROUND('[3]euro (LA)'!CN27,1))</f>
        <v>178.7</v>
      </c>
      <c r="CJ26" s="325">
        <f>IF('[3]euro (LA)'!CO27="","",ROUND('[3]euro (LA)'!CO27,1))</f>
        <v>178.7</v>
      </c>
      <c r="CK26" s="325">
        <f>IF('[3]euro (LA)'!CP27="","",ROUND('[3]euro (LA)'!CP27,1))</f>
        <v>174.4</v>
      </c>
      <c r="CL26" s="325">
        <f>IF('[3]euro (LA)'!CQ27="","",ROUND('[3]euro (LA)'!CQ27,1))</f>
        <v>174.4</v>
      </c>
      <c r="CM26" s="325">
        <f>IF('[3]euro (LA)'!CR27="","",ROUND('[3]euro (LA)'!CR27,1))</f>
        <v>174.4</v>
      </c>
      <c r="CN26" s="325">
        <f>IF('[3]euro (LA)'!CS27="","",ROUND('[3]euro (LA)'!CS27,1))</f>
        <v>172.6</v>
      </c>
      <c r="CO26" s="325">
        <f>IF('[3]euro (LA)'!CT27="","",ROUND('[3]euro (LA)'!CT27,1))</f>
        <v>172.6</v>
      </c>
      <c r="CP26" s="325">
        <f>IF('[3]euro (LA)'!CU27="","",ROUND('[3]euro (LA)'!CU27,1))</f>
        <v>172.6</v>
      </c>
      <c r="CQ26" s="325">
        <f>IF('[3]euro (LA)'!CV27="","",ROUND('[3]euro (LA)'!CV27,1))</f>
        <v>172.3</v>
      </c>
      <c r="CR26" s="325">
        <f>IF('[3]euro (LA)'!CW27="","",ROUND('[3]euro (LA)'!CW27,1))</f>
        <v>172.3</v>
      </c>
      <c r="CS26" s="325">
        <f>IF('[3]euro (LA)'!CX27="","",ROUND('[3]euro (LA)'!CX27,1))</f>
        <v>172.3</v>
      </c>
      <c r="CT26" s="325">
        <f>IF('[4]euro (LA)'!CY27="","",ROUND('[4]euro (LA)'!CY27,1))</f>
        <v>174</v>
      </c>
      <c r="CU26" s="325">
        <f>IF('[5]euro (LA)'!CZ27="","",ROUND('[5]euro (LA)'!CZ27,1))</f>
        <v>174</v>
      </c>
      <c r="CV26" s="325">
        <f>IF('[5]euro (LA)'!DA27="","",ROUND('[5]euro (LA)'!DA27,1))</f>
        <v>174</v>
      </c>
      <c r="CW26" s="325">
        <f>IF('[5]euro (LA)'!DB27="","",ROUND('[5]euro (LA)'!DB27,1))</f>
        <v>171.8</v>
      </c>
      <c r="CX26" s="325">
        <f>IF('[5]euro (LA)'!DC27="","",ROUND('[5]euro (LA)'!DC27,1))</f>
        <v>171.8</v>
      </c>
      <c r="CY26" s="325">
        <f>IF('[5]euro (LA)'!DD27="","",ROUND('[5]euro (LA)'!DD27,1))</f>
        <v>171.8</v>
      </c>
      <c r="CZ26" s="325">
        <f>IF('[5]euro (LA)'!DE27="","",ROUND('[5]euro (LA)'!DE27,1))</f>
        <v>169.7</v>
      </c>
      <c r="DA26" s="325">
        <f>IF('[5]euro (LA)'!DF27="","",ROUND('[5]euro (LA)'!DF27,1))</f>
        <v>169.7</v>
      </c>
      <c r="DB26" s="325">
        <f>IF('[5]euro (LA)'!DG27="","",ROUND('[5]euro (LA)'!DG27,1))</f>
        <v>169.7</v>
      </c>
      <c r="DC26" s="325">
        <f>IF('[5]euro (LA)'!DH27="","",ROUND('[5]euro (LA)'!DH27,1))</f>
        <v>169.6</v>
      </c>
      <c r="DD26" s="325">
        <f>IF('[6]euro (LA)'!DI27="","",ROUND('[6]euro (LA)'!DI27,1))</f>
        <v>169.6</v>
      </c>
      <c r="DE26" s="325">
        <f>IF('[6]euro (LA)'!DJ27="","",ROUND('[6]euro (LA)'!DJ27,1))</f>
        <v>169.6</v>
      </c>
      <c r="DF26" s="325">
        <f>IF('[6]euro (LA)'!DK27="","",ROUND('[6]euro (LA)'!DK27,1))</f>
        <v>163.30000000000001</v>
      </c>
      <c r="DG26" s="325">
        <f>IF('[7]euro (LA)'!DL27="","",ROUND('[7]euro (LA)'!DL27,1))</f>
        <v>160.6</v>
      </c>
      <c r="DH26" s="325">
        <f>IF('[7]euro (LA)'!DM27="","",ROUND('[7]euro (LA)'!DM27,1))</f>
        <v>160.6</v>
      </c>
      <c r="DI26" s="325">
        <f>IF('[7]euro (LA)'!DN27="","",ROUND('[7]euro (LA)'!DN27,1))</f>
        <v>161.1</v>
      </c>
      <c r="DJ26" s="325">
        <f>IF('[7]euro (LA)'!DO27="","",ROUND('[7]euro (LA)'!DO27,1))</f>
        <v>161.1</v>
      </c>
      <c r="DK26" s="325">
        <f>IF('[7]euro (LA)'!DP27="","",ROUND('[7]euro (LA)'!DP27,1))</f>
        <v>161.1</v>
      </c>
      <c r="DL26" s="325">
        <f>IF('[7]euro (LA)'!DQ27="","",ROUND('[7]euro (LA)'!DQ27,1))</f>
        <v>158.80000000000001</v>
      </c>
      <c r="DM26" s="325">
        <f>IF('[7]euro (LA)'!DR27="","",ROUND('[7]euro (LA)'!DR27,1))</f>
        <v>158.80000000000001</v>
      </c>
      <c r="DN26" s="325">
        <f>IF('[7]euro (LA)'!DS27="","",ROUND('[7]euro (LA)'!DS27,1))</f>
        <v>158.80000000000001</v>
      </c>
      <c r="DO26" s="325">
        <f>IF('[7]euro (LA)'!DT27="","",ROUND('[7]euro (LA)'!DT27,1))</f>
        <v>158.80000000000001</v>
      </c>
      <c r="DP26" s="325">
        <f>IF('[7]euro (LA)'!DU27="","",ROUND('[7]euro (LA)'!DU27,1))</f>
        <v>158.80000000000001</v>
      </c>
      <c r="DQ26" s="325">
        <f>IF('[7]euro (LA)'!DV27="","",ROUND('[7]euro (LA)'!DV27,1))</f>
        <v>158.80000000000001</v>
      </c>
      <c r="DR26" s="325">
        <f>IF('[7]euro (LA)'!DW27="","",ROUND('[7]euro (LA)'!DW27,1))</f>
        <v>153</v>
      </c>
      <c r="DS26" s="325">
        <f>IF('[7]euro (LA)'!DX27="","",ROUND('[7]euro (LA)'!DX27,1))</f>
        <v>153</v>
      </c>
      <c r="DT26" s="325">
        <f>IF('[7]euro (LA)'!DY27="","",ROUND('[7]euro (LA)'!DY27,1))</f>
        <v>153</v>
      </c>
      <c r="DU26" s="325">
        <f>IF('[7]euro (LA)'!DZ27="","",ROUND('[7]euro (LA)'!DZ27,1))</f>
        <v>150.80000000000001</v>
      </c>
      <c r="DV26" s="325">
        <f>IF('[7]euro (LA)'!EA27="","",ROUND('[7]euro (LA)'!EA27,1))</f>
        <v>150.80000000000001</v>
      </c>
      <c r="DW26" s="325">
        <f>IF('[7]euro (LA)'!EB27="","",ROUND('[7]euro (LA)'!EB27,1))</f>
        <v>150.80000000000001</v>
      </c>
      <c r="DX26" s="325">
        <f>IF('[7]euro (LA)'!EC27="","",ROUND('[7]euro (LA)'!EC27,1))</f>
        <v>150.80000000000001</v>
      </c>
      <c r="DY26" s="325">
        <f>IF('[7]euro (LA)'!ED27="","",ROUND('[7]euro (LA)'!ED27,1))</f>
        <v>149</v>
      </c>
      <c r="DZ26" s="325">
        <f>IF('[7]euro (LA)'!EE27="","",ROUND('[7]euro (LA)'!EE27,1))</f>
        <v>149</v>
      </c>
    </row>
    <row r="27" spans="1:130" x14ac:dyDescent="0.2">
      <c r="A27" s="324" t="s">
        <v>244</v>
      </c>
      <c r="B27" s="325" t="s">
        <v>98</v>
      </c>
      <c r="C27" s="325" t="str">
        <f>IF('[2]euro (LA)'!H28="","",ROUND('[2]euro (LA)'!H28,1))</f>
        <v/>
      </c>
      <c r="D27" s="325" t="str">
        <f>IF('[2]euro (LA)'!I28="","",ROUND('[2]euro (LA)'!I28,1))</f>
        <v/>
      </c>
      <c r="E27" s="325" t="str">
        <f>IF('[2]euro (LA)'!J28="","",ROUND('[2]euro (LA)'!J28,1))</f>
        <v/>
      </c>
      <c r="F27" s="325" t="str">
        <f>IF('[2]euro (LA)'!K28="","",ROUND('[2]euro (LA)'!K28,1))</f>
        <v/>
      </c>
      <c r="G27" s="325" t="str">
        <f>IF('[2]euro (LA)'!L28="","",ROUND('[2]euro (LA)'!L28,1))</f>
        <v/>
      </c>
      <c r="H27" s="325" t="str">
        <f>IF('[2]euro (LA)'!M28="","",ROUND('[2]euro (LA)'!M28,1))</f>
        <v/>
      </c>
      <c r="I27" s="325" t="str">
        <f>IF('[2]euro (LA)'!N28="","",ROUND('[2]euro (LA)'!N28,1))</f>
        <v/>
      </c>
      <c r="J27" s="325" t="str">
        <f>IF('[2]euro (LA)'!O28="","",ROUND('[2]euro (LA)'!O28,1))</f>
        <v/>
      </c>
      <c r="K27" s="325" t="str">
        <f>IF('[2]euro (LA)'!P28="","",ROUND('[2]euro (LA)'!P28,1))</f>
        <v/>
      </c>
      <c r="L27" s="325" t="str">
        <f>IF('[2]euro (LA)'!Q28="","",ROUND('[2]euro (LA)'!Q28,1))</f>
        <v/>
      </c>
      <c r="M27" s="325" t="str">
        <f>IF('[2]euro (LA)'!R28="","",ROUND('[2]euro (LA)'!R28,1))</f>
        <v/>
      </c>
      <c r="N27" s="325" t="str">
        <f>IF('[2]euro (LA)'!S28="","",ROUND('[2]euro (LA)'!S28,1))</f>
        <v/>
      </c>
      <c r="O27" s="325" t="str">
        <f>IF('[2]euro (LA)'!T28="","",ROUND('[2]euro (LA)'!T28,1))</f>
        <v/>
      </c>
      <c r="P27" s="325" t="str">
        <f>IF('[2]euro (LA)'!U28="","",ROUND('[2]euro (LA)'!U28,1))</f>
        <v/>
      </c>
      <c r="Q27" s="325" t="str">
        <f>IF('[2]euro (LA)'!V28="","",ROUND('[2]euro (LA)'!V28,1))</f>
        <v/>
      </c>
      <c r="R27" s="325" t="str">
        <f>IF('[2]euro (LA)'!W28="","",ROUND('[2]euro (LA)'!W28,1))</f>
        <v/>
      </c>
      <c r="S27" s="325" t="str">
        <f>IF('[2]euro (LA)'!X28="","",ROUND('[2]euro (LA)'!X28,1))</f>
        <v/>
      </c>
      <c r="T27" s="325" t="str">
        <f>IF('[2]euro (LA)'!Y28="","",ROUND('[2]euro (LA)'!Y28,1))</f>
        <v/>
      </c>
      <c r="U27" s="325" t="str">
        <f>IF('[2]euro (LA)'!Z28="","",ROUND('[2]euro (LA)'!Z28,1))</f>
        <v/>
      </c>
      <c r="V27" s="325" t="str">
        <f>IF('[2]euro (LA)'!AA28="","",ROUND('[2]euro (LA)'!AA28,1))</f>
        <v/>
      </c>
      <c r="W27" s="325" t="str">
        <f>IF('[2]euro (LA)'!AB28="","",ROUND('[2]euro (LA)'!AB28,1))</f>
        <v/>
      </c>
      <c r="X27" s="325" t="str">
        <f>IF('[2]euro (LA)'!AC28="","",ROUND('[2]euro (LA)'!AC28,1))</f>
        <v/>
      </c>
      <c r="Y27" s="325" t="str">
        <f>IF('[2]euro (LA)'!AD28="","",ROUND('[2]euro (LA)'!AD28,1))</f>
        <v/>
      </c>
      <c r="Z27" s="325" t="str">
        <f>IF('[2]euro (LA)'!AE28="","",ROUND('[2]euro (LA)'!AE28,1))</f>
        <v/>
      </c>
      <c r="AA27" s="325" t="str">
        <f>IF('[2]euro (LA)'!AF28="","",ROUND('[2]euro (LA)'!AF28,1))</f>
        <v/>
      </c>
      <c r="AB27" s="325" t="str">
        <f>IF('[2]euro (LA)'!AG28="","",ROUND('[2]euro (LA)'!AG28,1))</f>
        <v/>
      </c>
      <c r="AC27" s="325" t="str">
        <f>IF('[2]euro (LA)'!AH28="","",ROUND('[2]euro (LA)'!AH28,1))</f>
        <v/>
      </c>
      <c r="AD27" s="325" t="str">
        <f>IF('[2]euro (LA)'!AI28="","",ROUND('[2]euro (LA)'!AI28,1))</f>
        <v/>
      </c>
      <c r="AE27" s="325" t="str">
        <f>IF('[2]euro (LA)'!AJ28="","",ROUND('[2]euro (LA)'!AJ28,1))</f>
        <v/>
      </c>
      <c r="AF27" s="325" t="str">
        <f>IF('[2]euro (LA)'!AK28="","",ROUND('[2]euro (LA)'!AK28,1))</f>
        <v/>
      </c>
      <c r="AG27" s="325" t="str">
        <f>IF('[2]euro (LA)'!AL28="","",ROUND('[2]euro (LA)'!AL28,1))</f>
        <v/>
      </c>
      <c r="AH27" s="325" t="str">
        <f>IF('[2]euro (LA)'!AM28="","",ROUND('[2]euro (LA)'!AM28,1))</f>
        <v/>
      </c>
      <c r="AI27" s="325" t="str">
        <f>IF('[2]euro (LA)'!AN28="","",ROUND('[2]euro (LA)'!AN28,1))</f>
        <v/>
      </c>
      <c r="AJ27" s="325" t="str">
        <f>IF('[2]euro (LA)'!AO28="","",ROUND('[2]euro (LA)'!AO28,1))</f>
        <v/>
      </c>
      <c r="AK27" s="325" t="str">
        <f>IF('[2]euro (LA)'!AP28="","",ROUND('[2]euro (LA)'!AP28,1))</f>
        <v/>
      </c>
      <c r="AL27" s="325" t="str">
        <f>IF('[2]euro (LA)'!AQ28="","",ROUND('[2]euro (LA)'!AQ28,1))</f>
        <v/>
      </c>
      <c r="AM27" s="325" t="str">
        <f>IF('[2]euro (LA)'!AR28="","",ROUND('[2]euro (LA)'!AR28,1))</f>
        <v/>
      </c>
      <c r="AN27" s="325" t="str">
        <f>IF('[2]euro (LA)'!AS28="","",ROUND('[2]euro (LA)'!AS28,1))</f>
        <v/>
      </c>
      <c r="AO27" s="325" t="str">
        <f>IF('[2]euro (LA)'!AT28="","",ROUND('[2]euro (LA)'!AT28,1))</f>
        <v/>
      </c>
      <c r="AP27" s="325" t="str">
        <f>IF('[2]euro (LA)'!AU28="","",ROUND('[2]euro (LA)'!AU28,1))</f>
        <v/>
      </c>
      <c r="AQ27" s="325" t="str">
        <f>IF('[2]euro (LA)'!AV28="","",ROUND('[2]euro (LA)'!AV28,1))</f>
        <v/>
      </c>
      <c r="AR27" s="325" t="str">
        <f>IF('[2]euro (LA)'!AW28="","",ROUND('[2]euro (LA)'!AW28,1))</f>
        <v/>
      </c>
      <c r="AS27" s="325" t="str">
        <f>IF('[2]euro (LA)'!AX28="","",ROUND('[2]euro (LA)'!AX28,1))</f>
        <v/>
      </c>
      <c r="AT27" s="325" t="str">
        <f>IF('[2]euro (LA)'!AY28="","",ROUND('[2]euro (LA)'!AY28,1))</f>
        <v/>
      </c>
      <c r="AU27" s="325" t="str">
        <f>IF('[2]euro (LA)'!AZ28="","",ROUND('[2]euro (LA)'!AZ28,1))</f>
        <v/>
      </c>
      <c r="AV27" s="325" t="str">
        <f>IF('[2]euro (LA)'!BA28="","",ROUND('[2]euro (LA)'!BA28,1))</f>
        <v/>
      </c>
      <c r="AW27" s="325" t="str">
        <f>IF('[2]euro (LA)'!BB28="","",ROUND('[2]euro (LA)'!BB28,1))</f>
        <v/>
      </c>
      <c r="AX27" s="325" t="str">
        <f>IF('[2]euro (LA)'!BC28="","",ROUND('[2]euro (LA)'!BC28,1))</f>
        <v/>
      </c>
      <c r="AY27" s="325" t="str">
        <f>IF('[2]euro (LA)'!BD28="","",ROUND('[2]euro (LA)'!BD28,1))</f>
        <v/>
      </c>
      <c r="AZ27" s="325" t="str">
        <f>IF('[2]euro (LA)'!BE28="","",ROUND('[2]euro (LA)'!BE28,1))</f>
        <v/>
      </c>
      <c r="BA27" s="325" t="str">
        <f>IF('[2]euro (LA)'!BF28="","",ROUND('[2]euro (LA)'!BF28,1))</f>
        <v/>
      </c>
      <c r="BB27" s="325" t="str">
        <f>IF('[2]euro (LA)'!BG28="","",ROUND('[2]euro (LA)'!BG28,1))</f>
        <v/>
      </c>
      <c r="BC27" s="325" t="str">
        <f>IF('[2]euro (LA)'!BH28="","",ROUND('[2]euro (LA)'!BH28,1))</f>
        <v/>
      </c>
      <c r="BD27" s="325" t="str">
        <f>IF('[2]euro (LA)'!BI28="","",ROUND('[2]euro (LA)'!BI28,1))</f>
        <v/>
      </c>
      <c r="BE27" s="325" t="str">
        <f>IF('[2]euro (LA)'!BJ28="","",ROUND('[2]euro (LA)'!BJ28,1))</f>
        <v/>
      </c>
      <c r="BF27" s="325" t="str">
        <f>IF('[2]euro (LA)'!BK28="","",ROUND('[2]euro (LA)'!BK28,1))</f>
        <v/>
      </c>
      <c r="BG27" s="325" t="str">
        <f>IF('[2]euro (LA)'!BL28="","",ROUND('[2]euro (LA)'!BL28,1))</f>
        <v/>
      </c>
      <c r="BH27" s="325" t="str">
        <f>IF('[2]euro (LA)'!BM28="","",ROUND('[2]euro (LA)'!BM28,1))</f>
        <v/>
      </c>
      <c r="BI27" s="325" t="str">
        <f>IF('[2]euro (LA)'!BN28="","",ROUND('[2]euro (LA)'!BN28,1))</f>
        <v/>
      </c>
      <c r="BJ27" s="325" t="str">
        <f>IF('[2]euro (LA)'!BO28="","",ROUND('[2]euro (LA)'!BO28,1))</f>
        <v/>
      </c>
      <c r="BK27" s="325" t="str">
        <f>IF('[2]euro (LA)'!BP28="","",ROUND('[2]euro (LA)'!BP28,1))</f>
        <v/>
      </c>
      <c r="BL27" s="325" t="str">
        <f>IF('[2]euro (LA)'!BQ28="","",ROUND('[2]euro (LA)'!BQ28,1))</f>
        <v/>
      </c>
      <c r="BM27" s="325" t="str">
        <f>IF('[2]euro (LA)'!BR28="","",ROUND('[2]euro (LA)'!BR28,1))</f>
        <v/>
      </c>
      <c r="BN27" s="325" t="str">
        <f>IF('[2]euro (LA)'!BS28="","",ROUND('[2]euro (LA)'!BS28,1))</f>
        <v/>
      </c>
      <c r="BO27" s="325" t="str">
        <f>IF('[2]euro (LA)'!BT28="","",ROUND('[2]euro (LA)'!BT28,1))</f>
        <v/>
      </c>
      <c r="BP27" s="325" t="str">
        <f>IF('[2]euro (LA)'!BU28="","",ROUND('[2]euro (LA)'!BU28,1))</f>
        <v/>
      </c>
      <c r="BQ27" s="325" t="str">
        <f>IF('[2]euro (LA)'!BV28="","",ROUND('[2]euro (LA)'!BV28,1))</f>
        <v/>
      </c>
      <c r="BR27" s="325" t="str">
        <f>IF('[2]euro (LA)'!BW28="","",ROUND('[2]euro (LA)'!BW28,1))</f>
        <v/>
      </c>
      <c r="BS27" s="325" t="str">
        <f>IF('[2]euro (LA)'!BX28="","",ROUND('[2]euro (LA)'!BX28,1))</f>
        <v/>
      </c>
      <c r="BT27" s="325" t="str">
        <f>IF('[2]euro (LA)'!BY28="","",ROUND('[2]euro (LA)'!BY28,1))</f>
        <v/>
      </c>
      <c r="BU27" s="325" t="str">
        <f>IF('[2]euro (LA)'!BZ28="","",ROUND('[2]euro (LA)'!BZ28,1))</f>
        <v/>
      </c>
      <c r="BV27" s="325" t="str">
        <f>IF('[2]euro (LA)'!CA28="","",ROUND('[2]euro (LA)'!CA28,1))</f>
        <v/>
      </c>
      <c r="BW27" s="325" t="str">
        <f>IF('[2]euro (LA)'!CB28="","",ROUND('[2]euro (LA)'!CB28,1))</f>
        <v/>
      </c>
      <c r="BX27" s="325" t="str">
        <f>IF('[2]euro (LA)'!CC28="","",ROUND('[2]euro (LA)'!CC28,1))</f>
        <v/>
      </c>
      <c r="BY27" s="325" t="str">
        <f>IF('[2]euro (LA)'!CD28="","",ROUND('[2]euro (LA)'!CD28,1))</f>
        <v/>
      </c>
      <c r="BZ27" s="325" t="str">
        <f>IF('[2]euro (LA)'!CE28="","",ROUND('[2]euro (LA)'!CE28,1))</f>
        <v/>
      </c>
      <c r="CA27" s="325" t="str">
        <f>IF('[2]euro (LA)'!CF28="","",ROUND('[2]euro (LA)'!CF28,1))</f>
        <v/>
      </c>
      <c r="CB27" s="325" t="str">
        <f>IF('[2]euro (LA)'!CG28="","",ROUND('[2]euro (LA)'!CG28,1))</f>
        <v/>
      </c>
      <c r="CC27" s="325" t="str">
        <f>IF('[2]euro (LA)'!CH28="","",ROUND('[2]euro (LA)'!CH28,1))</f>
        <v/>
      </c>
      <c r="CD27" s="325" t="str">
        <f>IF('[2]euro (LA)'!CI28="","",ROUND('[2]euro (LA)'!CI28,1))</f>
        <v/>
      </c>
      <c r="CE27" s="325" t="str">
        <f>IF('[2]euro (LA)'!CJ28="","",ROUND('[2]euro (LA)'!CJ28,1))</f>
        <v/>
      </c>
      <c r="CF27" s="325" t="str">
        <f>IF('[2]euro (LA)'!CK28="","",ROUND('[2]euro (LA)'!CK28,1))</f>
        <v/>
      </c>
      <c r="CG27" s="325" t="str">
        <f>IF('[2]euro (LA)'!CL28="","",ROUND('[2]euro (LA)'!CL28,1))</f>
        <v/>
      </c>
      <c r="CH27" s="325" t="str">
        <f>IF('[2]euro (LA)'!CM28="","",ROUND('[2]euro (LA)'!CM28,1))</f>
        <v/>
      </c>
      <c r="CI27" s="325" t="str">
        <f>IF('[3]euro (LA)'!CN28="","",ROUND('[3]euro (LA)'!CN28,1))</f>
        <v/>
      </c>
      <c r="CJ27" s="325" t="str">
        <f>IF('[3]euro (LA)'!CO28="","",ROUND('[3]euro (LA)'!CO28,1))</f>
        <v/>
      </c>
      <c r="CK27" s="325" t="str">
        <f>IF('[3]euro (LA)'!CP28="","",ROUND('[3]euro (LA)'!CP28,1))</f>
        <v/>
      </c>
      <c r="CL27" s="325" t="str">
        <f>IF('[3]euro (LA)'!CQ28="","",ROUND('[3]euro (LA)'!CQ28,1))</f>
        <v/>
      </c>
      <c r="CM27" s="325" t="str">
        <f>IF('[3]euro (LA)'!CR28="","",ROUND('[3]euro (LA)'!CR28,1))</f>
        <v/>
      </c>
      <c r="CN27" s="325" t="str">
        <f>IF('[3]euro (LA)'!CS28="","",ROUND('[3]euro (LA)'!CS28,1))</f>
        <v/>
      </c>
      <c r="CO27" s="325" t="str">
        <f>IF('[3]euro (LA)'!CT28="","",ROUND('[3]euro (LA)'!CT28,1))</f>
        <v/>
      </c>
      <c r="CP27" s="325" t="str">
        <f>IF('[3]euro (LA)'!CU28="","",ROUND('[3]euro (LA)'!CU28,1))</f>
        <v/>
      </c>
      <c r="CQ27" s="325" t="str">
        <f>IF('[3]euro (LA)'!CV28="","",ROUND('[3]euro (LA)'!CV28,1))</f>
        <v/>
      </c>
      <c r="CR27" s="325" t="str">
        <f>IF('[3]euro (LA)'!CW28="","",ROUND('[3]euro (LA)'!CW28,1))</f>
        <v/>
      </c>
      <c r="CS27" s="325" t="str">
        <f>IF('[3]euro (LA)'!CX28="","",ROUND('[3]euro (LA)'!CX28,1))</f>
        <v/>
      </c>
      <c r="CT27" s="325" t="str">
        <f>IF('[4]euro (LA)'!CY28="","",ROUND('[4]euro (LA)'!CY28,1))</f>
        <v/>
      </c>
      <c r="CU27" s="325" t="str">
        <f>IF('[5]euro (LA)'!CZ28="","",ROUND('[5]euro (LA)'!CZ28,1))</f>
        <v/>
      </c>
      <c r="CV27" s="325" t="str">
        <f>IF('[5]euro (LA)'!DA28="","",ROUND('[5]euro (LA)'!DA28,1))</f>
        <v/>
      </c>
      <c r="CW27" s="325" t="str">
        <f>IF('[5]euro (LA)'!DB28="","",ROUND('[5]euro (LA)'!DB28,1))</f>
        <v/>
      </c>
      <c r="CX27" s="325" t="str">
        <f>IF('[5]euro (LA)'!DC28="","",ROUND('[5]euro (LA)'!DC28,1))</f>
        <v/>
      </c>
      <c r="CY27" s="325" t="str">
        <f>IF('[5]euro (LA)'!DD28="","",ROUND('[5]euro (LA)'!DD28,1))</f>
        <v/>
      </c>
      <c r="CZ27" s="325" t="str">
        <f>IF('[5]euro (LA)'!DE28="","",ROUND('[5]euro (LA)'!DE28,1))</f>
        <v/>
      </c>
      <c r="DA27" s="325" t="str">
        <f>IF('[5]euro (LA)'!DF28="","",ROUND('[5]euro (LA)'!DF28,1))</f>
        <v/>
      </c>
      <c r="DB27" s="325">
        <f>IF('[5]euro (LA)'!DG28="","",ROUND('[5]euro (LA)'!DG28,1))</f>
        <v>250</v>
      </c>
      <c r="DC27" s="325">
        <f>IF('[5]euro (LA)'!DH28="","",ROUND('[5]euro (LA)'!DH28,1))</f>
        <v>250</v>
      </c>
      <c r="DD27" s="325">
        <f>IF('[6]euro (LA)'!DI28="","",ROUND('[6]euro (LA)'!DI28,1))</f>
        <v>250</v>
      </c>
      <c r="DE27" s="325">
        <f>IF('[6]euro (LA)'!DJ28="","",ROUND('[6]euro (LA)'!DJ28,1))</f>
        <v>250</v>
      </c>
      <c r="DF27" s="325">
        <f>IF('[6]euro (LA)'!DK28="","",ROUND('[6]euro (LA)'!DK28,1))</f>
        <v>250</v>
      </c>
      <c r="DG27" s="325">
        <f>IF('[7]euro (LA)'!DL28="","",ROUND('[7]euro (LA)'!DL28,1))</f>
        <v>250</v>
      </c>
      <c r="DH27" s="325">
        <f>IF('[7]euro (LA)'!DM28="","",ROUND('[7]euro (LA)'!DM28,1))</f>
        <v>250</v>
      </c>
      <c r="DI27" s="325">
        <f>IF('[7]euro (LA)'!DN28="","",ROUND('[7]euro (LA)'!DN28,1))</f>
        <v>250</v>
      </c>
      <c r="DJ27" s="325">
        <f>IF('[7]euro (LA)'!DO28="","",ROUND('[7]euro (LA)'!DO28,1))</f>
        <v>250</v>
      </c>
      <c r="DK27" s="325">
        <f>IF('[7]euro (LA)'!DP28="","",ROUND('[7]euro (LA)'!DP28,1))</f>
        <v>250</v>
      </c>
      <c r="DL27" s="325">
        <f>IF('[7]euro (LA)'!DQ28="","",ROUND('[7]euro (LA)'!DQ28,1))</f>
        <v>250</v>
      </c>
      <c r="DM27" s="325">
        <f>IF('[7]euro (LA)'!DR28="","",ROUND('[7]euro (LA)'!DR28,1))</f>
        <v>250</v>
      </c>
      <c r="DN27" s="325">
        <f>IF('[7]euro (LA)'!DS28="","",ROUND('[7]euro (LA)'!DS28,1))</f>
        <v>250</v>
      </c>
      <c r="DO27" s="325">
        <f>IF('[7]euro (LA)'!DT28="","",ROUND('[7]euro (LA)'!DT28,1))</f>
        <v>250</v>
      </c>
      <c r="DP27" s="325">
        <f>IF('[7]euro (LA)'!DU28="","",ROUND('[7]euro (LA)'!DU28,1))</f>
        <v>250</v>
      </c>
      <c r="DQ27" s="325">
        <f>IF('[7]euro (LA)'!DV28="","",ROUND('[7]euro (LA)'!DV28,1))</f>
        <v>250</v>
      </c>
      <c r="DR27" s="325">
        <f>IF('[7]euro (LA)'!DW28="","",ROUND('[7]euro (LA)'!DW28,1))</f>
        <v>250</v>
      </c>
      <c r="DS27" s="325">
        <f>IF('[7]euro (LA)'!DX28="","",ROUND('[7]euro (LA)'!DX28,1))</f>
        <v>250</v>
      </c>
      <c r="DT27" s="325">
        <f>IF('[7]euro (LA)'!DY28="","",ROUND('[7]euro (LA)'!DY28,1))</f>
        <v>250</v>
      </c>
      <c r="DU27" s="325">
        <f>IF('[7]euro (LA)'!DZ28="","",ROUND('[7]euro (LA)'!DZ28,1))</f>
        <v>250</v>
      </c>
      <c r="DV27" s="325">
        <f>IF('[7]euro (LA)'!EA28="","",ROUND('[7]euro (LA)'!EA28,1))</f>
        <v>250</v>
      </c>
      <c r="DW27" s="325">
        <f>IF('[7]euro (LA)'!EB28="","",ROUND('[7]euro (LA)'!EB28,1))</f>
        <v>250</v>
      </c>
      <c r="DX27" s="325">
        <f>IF('[7]euro (LA)'!EC28="","",ROUND('[7]euro (LA)'!EC28,1))</f>
        <v>250</v>
      </c>
      <c r="DY27" s="325">
        <f>IF('[7]euro (LA)'!ED28="","",ROUND('[7]euro (LA)'!ED28,1))</f>
        <v>250</v>
      </c>
      <c r="DZ27" s="325">
        <f>IF('[7]euro (LA)'!EE28="","",ROUND('[7]euro (LA)'!EE28,1))</f>
        <v>250</v>
      </c>
    </row>
    <row r="28" spans="1:130" x14ac:dyDescent="0.2">
      <c r="A28" s="324" t="s">
        <v>187</v>
      </c>
      <c r="B28" s="325">
        <v>95.2</v>
      </c>
      <c r="C28" s="325">
        <f>IF('[2]euro (LA)'!H29="","",ROUND('[2]euro (LA)'!H29,1))</f>
        <v>95.2</v>
      </c>
      <c r="D28" s="325">
        <f>IF('[2]euro (LA)'!I29="","",ROUND('[2]euro (LA)'!I29,1))</f>
        <v>95.2</v>
      </c>
      <c r="E28" s="325">
        <f>IF('[2]euro (LA)'!J29="","",ROUND('[2]euro (LA)'!J29,1))</f>
        <v>95.2</v>
      </c>
      <c r="F28" s="325">
        <f>IF('[2]euro (LA)'!K29="","",ROUND('[2]euro (LA)'!K29,1))</f>
        <v>95.2</v>
      </c>
      <c r="G28" s="325">
        <f>IF('[2]euro (LA)'!L29="","",ROUND('[2]euro (LA)'!L29,1))</f>
        <v>95.2</v>
      </c>
      <c r="H28" s="325">
        <f>IF('[2]euro (LA)'!M29="","",ROUND('[2]euro (LA)'!M29,1))</f>
        <v>95.2</v>
      </c>
      <c r="I28" s="325">
        <f>IF('[2]euro (LA)'!N29="","",ROUND('[2]euro (LA)'!N29,1))</f>
        <v>95.2</v>
      </c>
      <c r="J28" s="325">
        <f>IF('[2]euro (LA)'!O29="","",ROUND('[2]euro (LA)'!O29,1))</f>
        <v>95.2</v>
      </c>
      <c r="K28" s="325">
        <f>IF('[2]euro (LA)'!P29="","",ROUND('[2]euro (LA)'!P29,1))</f>
        <v>95.2</v>
      </c>
      <c r="L28" s="325">
        <f>IF('[2]euro (LA)'!Q29="","",ROUND('[2]euro (LA)'!Q29,1))</f>
        <v>95.2</v>
      </c>
      <c r="M28" s="325">
        <f>IF('[2]euro (LA)'!R29="","",ROUND('[2]euro (LA)'!R29,1))</f>
        <v>95.2</v>
      </c>
      <c r="N28" s="325">
        <f>IF('[2]euro (LA)'!S29="","",ROUND('[2]euro (LA)'!S29,1))</f>
        <v>90.9</v>
      </c>
      <c r="O28" s="325">
        <f>IF('[2]euro (LA)'!T29="","",ROUND('[2]euro (LA)'!T29,1))</f>
        <v>90.9</v>
      </c>
      <c r="P28" s="325">
        <f>IF('[2]euro (LA)'!U29="","",ROUND('[2]euro (LA)'!U29,1))</f>
        <v>90.9</v>
      </c>
      <c r="Q28" s="325">
        <f>IF('[2]euro (LA)'!V29="","",ROUND('[2]euro (LA)'!V29,1))</f>
        <v>90.9</v>
      </c>
      <c r="R28" s="325">
        <f>IF('[2]euro (LA)'!W29="","",ROUND('[2]euro (LA)'!W29,1))</f>
        <v>90.9</v>
      </c>
      <c r="S28" s="325">
        <f>IF('[2]euro (LA)'!X29="","",ROUND('[2]euro (LA)'!X29,1))</f>
        <v>90.9</v>
      </c>
      <c r="T28" s="325">
        <f>IF('[2]euro (LA)'!Y29="","",ROUND('[2]euro (LA)'!Y29,1))</f>
        <v>90.9</v>
      </c>
      <c r="U28" s="325">
        <f>IF('[2]euro (LA)'!Z29="","",ROUND('[2]euro (LA)'!Z29,1))</f>
        <v>90.9</v>
      </c>
      <c r="V28" s="325">
        <f>IF('[2]euro (LA)'!AA29="","",ROUND('[2]euro (LA)'!AA29,1))</f>
        <v>90.9</v>
      </c>
      <c r="W28" s="325">
        <f>IF('[2]euro (LA)'!AB29="","",ROUND('[2]euro (LA)'!AB29,1))</f>
        <v>90.9</v>
      </c>
      <c r="X28" s="325">
        <f>IF('[2]euro (LA)'!AC29="","",ROUND('[2]euro (LA)'!AC29,1))</f>
        <v>90.9</v>
      </c>
      <c r="Y28" s="325">
        <f>IF('[2]euro (LA)'!AD29="","",ROUND('[2]euro (LA)'!AD29,1))</f>
        <v>90.9</v>
      </c>
      <c r="Z28" s="325">
        <f>IF('[2]euro (LA)'!AE29="","",ROUND('[2]euro (LA)'!AE29,1))</f>
        <v>81.3</v>
      </c>
      <c r="AA28" s="325">
        <f>IF('[2]euro (LA)'!AF29="","",ROUND('[2]euro (LA)'!AF29,1))</f>
        <v>81.3</v>
      </c>
      <c r="AB28" s="325">
        <f>IF('[2]euro (LA)'!AG29="","",ROUND('[2]euro (LA)'!AG29,1))</f>
        <v>81.3</v>
      </c>
      <c r="AC28" s="325">
        <f>IF('[2]euro (LA)'!AH29="","",ROUND('[2]euro (LA)'!AH29,1))</f>
        <v>81.3</v>
      </c>
      <c r="AD28" s="325">
        <f>IF('[2]euro (LA)'!AI29="","",ROUND('[2]euro (LA)'!AI29,1))</f>
        <v>81.3</v>
      </c>
      <c r="AE28" s="325">
        <f>IF('[2]euro (LA)'!AJ29="","",ROUND('[2]euro (LA)'!AJ29,1))</f>
        <v>81.3</v>
      </c>
      <c r="AF28" s="325">
        <f>IF('[2]euro (LA)'!AK29="","",ROUND('[2]euro (LA)'!AK29,1))</f>
        <v>81.3</v>
      </c>
      <c r="AG28" s="325">
        <f>IF('[2]euro (LA)'!AL29="","",ROUND('[2]euro (LA)'!AL29,1))</f>
        <v>81.3</v>
      </c>
      <c r="AH28" s="325">
        <f>IF('[2]euro (LA)'!AM29="","",ROUND('[2]euro (LA)'!AM29,1))</f>
        <v>81.3</v>
      </c>
      <c r="AI28" s="325">
        <f>IF('[2]euro (LA)'!AN29="","",ROUND('[2]euro (LA)'!AN29,1))</f>
        <v>81.3</v>
      </c>
      <c r="AJ28" s="325">
        <f>IF('[2]euro (LA)'!AO29="","",ROUND('[2]euro (LA)'!AO29,1))</f>
        <v>81.3</v>
      </c>
      <c r="AK28" s="325">
        <f>IF('[2]euro (LA)'!AP29="","",ROUND('[2]euro (LA)'!AP29,1))</f>
        <v>81.3</v>
      </c>
      <c r="AL28" s="325">
        <f>IF('[2]euro (LA)'!AQ29="","",ROUND('[2]euro (LA)'!AQ29,1))</f>
        <v>76.599999999999994</v>
      </c>
      <c r="AM28" s="325">
        <f>IF('[2]euro (LA)'!AR29="","",ROUND('[2]euro (LA)'!AR29,1))</f>
        <v>76.599999999999994</v>
      </c>
      <c r="AN28" s="325">
        <f>IF('[2]euro (LA)'!AS29="","",ROUND('[2]euro (LA)'!AS29,1))</f>
        <v>76.599999999999994</v>
      </c>
      <c r="AO28" s="325">
        <f>IF('[2]euro (LA)'!AT29="","",ROUND('[2]euro (LA)'!AT29,1))</f>
        <v>76.599999999999994</v>
      </c>
      <c r="AP28" s="325">
        <f>IF('[2]euro (LA)'!AU29="","",ROUND('[2]euro (LA)'!AU29,1))</f>
        <v>76.599999999999994</v>
      </c>
      <c r="AQ28" s="325">
        <f>IF('[2]euro (LA)'!AV29="","",ROUND('[2]euro (LA)'!AV29,1))</f>
        <v>76.599999999999994</v>
      </c>
      <c r="AR28" s="325">
        <f>IF('[2]euro (LA)'!AW29="","",ROUND('[2]euro (LA)'!AW29,1))</f>
        <v>76.599999999999994</v>
      </c>
      <c r="AS28" s="325">
        <f>IF('[2]euro (LA)'!AX29="","",ROUND('[2]euro (LA)'!AX29,1))</f>
        <v>76.599999999999994</v>
      </c>
      <c r="AT28" s="325">
        <f>IF('[2]euro (LA)'!AY29="","",ROUND('[2]euro (LA)'!AY29,1))</f>
        <v>76.599999999999994</v>
      </c>
      <c r="AU28" s="325">
        <f>IF('[2]euro (LA)'!AZ29="","",ROUND('[2]euro (LA)'!AZ29,1))</f>
        <v>76.599999999999994</v>
      </c>
      <c r="AV28" s="325">
        <f>IF('[2]euro (LA)'!BA29="","",ROUND('[2]euro (LA)'!BA29,1))</f>
        <v>76.599999999999994</v>
      </c>
      <c r="AW28" s="325">
        <f>IF('[2]euro (LA)'!BB29="","",ROUND('[2]euro (LA)'!BB29,1))</f>
        <v>76.599999999999994</v>
      </c>
      <c r="AX28" s="325">
        <f>IF('[2]euro (LA)'!BC29="","",ROUND('[2]euro (LA)'!BC29,1))</f>
        <v>71.900000000000006</v>
      </c>
      <c r="AY28" s="325">
        <f>IF('[2]euro (LA)'!BD29="","",ROUND('[2]euro (LA)'!BD29,1))</f>
        <v>71.900000000000006</v>
      </c>
      <c r="AZ28" s="325">
        <f>IF('[2]euro (LA)'!BE29="","",ROUND('[2]euro (LA)'!BE29,1))</f>
        <v>71.900000000000006</v>
      </c>
      <c r="BA28" s="325">
        <f>IF('[2]euro (LA)'!BF29="","",ROUND('[2]euro (LA)'!BF29,1))</f>
        <v>71.900000000000006</v>
      </c>
      <c r="BB28" s="325">
        <f>IF('[2]euro (LA)'!BG29="","",ROUND('[2]euro (LA)'!BG29,1))</f>
        <v>71.900000000000006</v>
      </c>
      <c r="BC28" s="325">
        <f>IF('[2]euro (LA)'!BH29="","",ROUND('[2]euro (LA)'!BH29,1))</f>
        <v>71.900000000000006</v>
      </c>
      <c r="BD28" s="325">
        <f>IF('[2]euro (LA)'!BI29="","",ROUND('[2]euro (LA)'!BI29,1))</f>
        <v>71.900000000000006</v>
      </c>
      <c r="BE28" s="325">
        <f>IF('[2]euro (LA)'!BJ29="","",ROUND('[2]euro (LA)'!BJ29,1))</f>
        <v>71.900000000000006</v>
      </c>
      <c r="BF28" s="325">
        <f>IF('[2]euro (LA)'!BK29="","",ROUND('[2]euro (LA)'!BK29,1))</f>
        <v>71.900000000000006</v>
      </c>
      <c r="BG28" s="325">
        <f>IF('[2]euro (LA)'!BL29="","",ROUND('[2]euro (LA)'!BL29,1))</f>
        <v>71.900000000000006</v>
      </c>
      <c r="BH28" s="325">
        <f>IF('[2]euro (LA)'!BM29="","",ROUND('[2]euro (LA)'!BM29,1))</f>
        <v>71.900000000000006</v>
      </c>
      <c r="BI28" s="325">
        <f>IF('[2]euro (LA)'!BN29="","",ROUND('[2]euro (LA)'!BN29,1))</f>
        <v>71.900000000000006</v>
      </c>
      <c r="BJ28" s="325">
        <f>IF('[2]euro (LA)'!BO29="","",ROUND('[2]euro (LA)'!BO29,1))</f>
        <v>66.900000000000006</v>
      </c>
      <c r="BK28" s="325">
        <f>IF('[2]euro (LA)'!BP29="","",ROUND('[2]euro (LA)'!BP29,1))</f>
        <v>66.900000000000006</v>
      </c>
      <c r="BL28" s="325">
        <f>IF('[2]euro (LA)'!BQ29="","",ROUND('[2]euro (LA)'!BQ29,1))</f>
        <v>66.900000000000006</v>
      </c>
      <c r="BM28" s="325">
        <f>IF('[2]euro (LA)'!BR29="","",ROUND('[2]euro (LA)'!BR29,1))</f>
        <v>66.900000000000006</v>
      </c>
      <c r="BN28" s="325">
        <f>IF('[2]euro (LA)'!BS29="","",ROUND('[2]euro (LA)'!BS29,1))</f>
        <v>66.900000000000006</v>
      </c>
      <c r="BO28" s="325">
        <f>IF('[2]euro (LA)'!BT29="","",ROUND('[2]euro (LA)'!BT29,1))</f>
        <v>66.900000000000006</v>
      </c>
      <c r="BP28" s="325">
        <f>IF('[2]euro (LA)'!BU29="","",ROUND('[2]euro (LA)'!BU29,1))</f>
        <v>66.900000000000006</v>
      </c>
      <c r="BQ28" s="325">
        <f>IF('[2]euro (LA)'!BV29="","",ROUND('[2]euro (LA)'!BV29,1))</f>
        <v>66.900000000000006</v>
      </c>
      <c r="BR28" s="325">
        <f>IF('[2]euro (LA)'!BW29="","",ROUND('[2]euro (LA)'!BW29,1))</f>
        <v>66.900000000000006</v>
      </c>
      <c r="BS28" s="325">
        <f>IF('[2]euro (LA)'!BX29="","",ROUND('[2]euro (LA)'!BX29,1))</f>
        <v>66.900000000000006</v>
      </c>
      <c r="BT28" s="325">
        <f>IF('[2]euro (LA)'!BY29="","",ROUND('[2]euro (LA)'!BY29,1))</f>
        <v>66.900000000000006</v>
      </c>
      <c r="BU28" s="325">
        <f>IF('[2]euro (LA)'!BZ29="","",ROUND('[2]euro (LA)'!BZ29,1))</f>
        <v>66.900000000000006</v>
      </c>
      <c r="BV28" s="325">
        <f>IF('[2]euro (LA)'!CA29="","",ROUND('[2]euro (LA)'!CA29,1))</f>
        <v>57.6</v>
      </c>
      <c r="BW28" s="325">
        <f>IF('[2]euro (LA)'!CB29="","",ROUND('[2]euro (LA)'!CB29,1))</f>
        <v>57.6</v>
      </c>
      <c r="BX28" s="325">
        <f>IF('[2]euro (LA)'!CC29="","",ROUND('[2]euro (LA)'!CC29,1))</f>
        <v>57.6</v>
      </c>
      <c r="BY28" s="325">
        <f>IF('[2]euro (LA)'!CD29="","",ROUND('[2]euro (LA)'!CD29,1))</f>
        <v>56.8</v>
      </c>
      <c r="BZ28" s="325">
        <f>IF('[2]euro (LA)'!CE29="","",ROUND('[2]euro (LA)'!CE29,1))</f>
        <v>56.8</v>
      </c>
      <c r="CA28" s="325">
        <f>IF('[2]euro (LA)'!CF29="","",ROUND('[2]euro (LA)'!CF29,1))</f>
        <v>56.8</v>
      </c>
      <c r="CB28" s="325">
        <f>IF('[2]euro (LA)'!CG29="","",ROUND('[2]euro (LA)'!CG29,1))</f>
        <v>52.8</v>
      </c>
      <c r="CC28" s="325">
        <f>IF('[2]euro (LA)'!CH29="","",ROUND('[2]euro (LA)'!CH29,1))</f>
        <v>52.8</v>
      </c>
      <c r="CD28" s="325">
        <f>IF('[2]euro (LA)'!CI29="","",ROUND('[2]euro (LA)'!CI29,1))</f>
        <v>52.8</v>
      </c>
      <c r="CE28" s="325">
        <f>IF('[2]euro (LA)'!CJ29="","",ROUND('[2]euro (LA)'!CJ29,1))</f>
        <v>46.4</v>
      </c>
      <c r="CF28" s="325">
        <f>IF('[2]euro (LA)'!CK29="","",ROUND('[2]euro (LA)'!CK29,1))</f>
        <v>46.4</v>
      </c>
      <c r="CG28" s="325">
        <f>IF('[2]euro (LA)'!CL29="","",ROUND('[2]euro (LA)'!CL29,1))</f>
        <v>46.4</v>
      </c>
      <c r="CH28" s="325">
        <f>IF('[2]euro (LA)'!CM29="","",ROUND('[2]euro (LA)'!CM29,1))</f>
        <v>47</v>
      </c>
      <c r="CI28" s="325">
        <f>IF('[3]euro (LA)'!CN29="","",ROUND('[3]euro (LA)'!CN29,1))</f>
        <v>47</v>
      </c>
      <c r="CJ28" s="325">
        <f>IF('[3]euro (LA)'!CO29="","",ROUND('[3]euro (LA)'!CO29,1))</f>
        <v>47</v>
      </c>
      <c r="CK28" s="325">
        <f>IF('[3]euro (LA)'!CP29="","",ROUND('[3]euro (LA)'!CP29,1))</f>
        <v>39.700000000000003</v>
      </c>
      <c r="CL28" s="325">
        <f>IF('[3]euro (LA)'!CQ29="","",ROUND('[3]euro (LA)'!CQ29,1))</f>
        <v>39.700000000000003</v>
      </c>
      <c r="CM28" s="325">
        <f>IF('[3]euro (LA)'!CR29="","",ROUND('[3]euro (LA)'!CR29,1))</f>
        <v>39.700000000000003</v>
      </c>
      <c r="CN28" s="325">
        <f>IF('[3]euro (LA)'!CS29="","",ROUND('[3]euro (LA)'!CS29,1))</f>
        <v>40.200000000000003</v>
      </c>
      <c r="CO28" s="325">
        <f>IF('[3]euro (LA)'!CT29="","",ROUND('[3]euro (LA)'!CT29,1))</f>
        <v>40.200000000000003</v>
      </c>
      <c r="CP28" s="325">
        <f>IF('[3]euro (LA)'!CU29="","",ROUND('[3]euro (LA)'!CU29,1))</f>
        <v>40.200000000000003</v>
      </c>
      <c r="CQ28" s="325">
        <f>IF('[3]euro (LA)'!CV29="","",ROUND('[3]euro (LA)'!CV29,1))</f>
        <v>28.2</v>
      </c>
      <c r="CR28" s="325">
        <f>IF('[3]euro (LA)'!CW29="","",ROUND('[3]euro (LA)'!CW29,1))</f>
        <v>28.2</v>
      </c>
      <c r="CS28" s="325">
        <f>IF('[3]euro (LA)'!CX29="","",ROUND('[3]euro (LA)'!CX29,1))</f>
        <v>28.2</v>
      </c>
      <c r="CT28" s="325">
        <f>IF('[8]euro (LA)'!CY29="","",ROUND('[8]euro (LA)'!CY29,1))</f>
        <v>28.2</v>
      </c>
      <c r="CU28" s="325">
        <f>IF('[5]euro (LA)'!CZ29="","",ROUND('[5]euro (LA)'!CZ29,1))</f>
        <v>28.2</v>
      </c>
      <c r="CV28" s="325">
        <f>IF('[5]euro (LA)'!DA29="","",ROUND('[5]euro (LA)'!DA29,1))</f>
        <v>28.2</v>
      </c>
      <c r="CW28" s="325">
        <f>IF('[5]euro (LA)'!DB29="","",ROUND('[5]euro (LA)'!DB29,1))</f>
        <v>19.7</v>
      </c>
      <c r="CX28" s="325">
        <f>IF('[5]euro (LA)'!DC29="","",ROUND('[5]euro (LA)'!DC29,1))</f>
        <v>19.7</v>
      </c>
      <c r="CY28" s="325">
        <f>IF('[5]euro (LA)'!DD29="","",ROUND('[5]euro (LA)'!DD29,1))</f>
        <v>19.7</v>
      </c>
      <c r="CZ28" s="325">
        <f>IF('[5]euro (LA)'!DE29="","",ROUND('[5]euro (LA)'!DE29,1))</f>
        <v>19.8</v>
      </c>
      <c r="DA28" s="325">
        <f>IF('[5]euro (LA)'!DF29="","",ROUND('[5]euro (LA)'!DF29,1))</f>
        <v>19.8</v>
      </c>
      <c r="DB28" s="325">
        <f>IF('[5]euro (LA)'!DG29="","",ROUND('[5]euro (LA)'!DG29,1))</f>
        <v>19.8</v>
      </c>
      <c r="DC28" s="325">
        <f>IF('[5]euro (LA)'!DH29="","",ROUND('[5]euro (LA)'!DH29,1))</f>
        <v>16.7</v>
      </c>
      <c r="DD28" s="325">
        <f>IF('[6]euro (LA)'!DI29="","",ROUND('[6]euro (LA)'!DI29,1))</f>
        <v>16.7</v>
      </c>
      <c r="DE28" s="325">
        <f>IF('[6]euro (LA)'!DJ29="","",ROUND('[6]euro (LA)'!DJ29,1))</f>
        <v>16.7</v>
      </c>
      <c r="DF28" s="325">
        <f>IF('[6]euro (LA)'!DK29="","",ROUND('[6]euro (LA)'!DK29,1))</f>
        <v>16.7</v>
      </c>
      <c r="DG28" s="325">
        <f>IF('[7]euro (LA)'!DL29="","",ROUND('[7]euro (LA)'!DL29,1))</f>
        <v>16.7</v>
      </c>
      <c r="DH28" s="325">
        <f>IF('[7]euro (LA)'!DM29="","",ROUND('[7]euro (LA)'!DM29,1))</f>
        <v>16.7</v>
      </c>
      <c r="DI28" s="325">
        <f>IF('[7]euro (LA)'!DN29="","",ROUND('[7]euro (LA)'!DN29,1))</f>
        <v>17</v>
      </c>
      <c r="DJ28" s="325">
        <f>IF('[7]euro (LA)'!DO29="","",ROUND('[7]euro (LA)'!DO29,1))</f>
        <v>17</v>
      </c>
      <c r="DK28" s="325">
        <f>IF('[7]euro (LA)'!DP29="","",ROUND('[7]euro (LA)'!DP29,1))</f>
        <v>17</v>
      </c>
      <c r="DL28" s="325">
        <f>IF('[7]euro (LA)'!DQ29="","",ROUND('[7]euro (LA)'!DQ29,1))</f>
        <v>17</v>
      </c>
      <c r="DM28" s="325">
        <f>IF('[7]euro (LA)'!DR29="","",ROUND('[7]euro (LA)'!DR29,1))</f>
        <v>17</v>
      </c>
      <c r="DN28" s="325">
        <f>IF('[7]euro (LA)'!DS29="","",ROUND('[7]euro (LA)'!DS29,1))</f>
        <v>17</v>
      </c>
      <c r="DO28" s="325">
        <f>IF('[7]euro (LA)'!DT29="","",ROUND('[7]euro (LA)'!DT29,1))</f>
        <v>17</v>
      </c>
      <c r="DP28" s="325">
        <f>IF('[7]euro (LA)'!DU29="","",ROUND('[7]euro (LA)'!DU29,1))</f>
        <v>17</v>
      </c>
      <c r="DQ28" s="325">
        <f>IF('[7]euro (LA)'!DV29="","",ROUND('[7]euro (LA)'!DV29,1))</f>
        <v>17</v>
      </c>
      <c r="DR28" s="325">
        <f>IF('[7]euro (LA)'!DW29="","",ROUND('[7]euro (LA)'!DW29,1))</f>
        <v>17</v>
      </c>
      <c r="DS28" s="325">
        <f>IF('[7]euro (LA)'!DX29="","",ROUND('[7]euro (LA)'!DX29,1))</f>
        <v>17</v>
      </c>
      <c r="DT28" s="325">
        <f>IF('[7]euro (LA)'!DY29="","",ROUND('[7]euro (LA)'!DY29,1))</f>
        <v>17</v>
      </c>
      <c r="DU28" s="325">
        <f>IF('[7]euro (LA)'!DZ29="","",ROUND('[7]euro (LA)'!DZ29,1))</f>
        <v>15.7</v>
      </c>
      <c r="DV28" s="325">
        <f>IF('[7]euro (LA)'!EA29="","",ROUND('[7]euro (LA)'!EA29,1))</f>
        <v>15.7</v>
      </c>
      <c r="DW28" s="325">
        <f>IF('[7]euro (LA)'!EB29="","",ROUND('[7]euro (LA)'!EB29,1))</f>
        <v>15.7</v>
      </c>
      <c r="DX28" s="325">
        <f>IF('[7]euro (LA)'!EC29="","",ROUND('[7]euro (LA)'!EC29,1))</f>
        <v>15.7</v>
      </c>
      <c r="DY28" s="325">
        <f>IF('[7]euro (LA)'!ED29="","",ROUND('[7]euro (LA)'!ED29,1))</f>
        <v>15.7</v>
      </c>
      <c r="DZ28" s="325">
        <f>IF('[7]euro (LA)'!EE29="","",ROUND('[7]euro (LA)'!EE29,1))</f>
        <v>15.7</v>
      </c>
    </row>
    <row r="29" spans="1:130" x14ac:dyDescent="0.2">
      <c r="A29" s="324"/>
      <c r="B29" s="325" t="s">
        <v>98</v>
      </c>
      <c r="C29" s="325" t="str">
        <f>IF('[2]euro (LA)'!H30="","",ROUND('[2]euro (LA)'!H30,1))</f>
        <v/>
      </c>
      <c r="D29" s="325" t="str">
        <f>IF('[2]euro (LA)'!I30="","",ROUND('[2]euro (LA)'!I30,1))</f>
        <v/>
      </c>
      <c r="E29" s="325" t="str">
        <f>IF('[2]euro (LA)'!J30="","",ROUND('[2]euro (LA)'!J30,1))</f>
        <v/>
      </c>
      <c r="F29" s="325" t="str">
        <f>IF('[2]euro (LA)'!K30="","",ROUND('[2]euro (LA)'!K30,1))</f>
        <v/>
      </c>
      <c r="G29" s="325" t="str">
        <f>IF('[2]euro (LA)'!L30="","",ROUND('[2]euro (LA)'!L30,1))</f>
        <v/>
      </c>
      <c r="H29" s="325" t="str">
        <f>IF('[2]euro (LA)'!M30="","",ROUND('[2]euro (LA)'!M30,1))</f>
        <v/>
      </c>
      <c r="I29" s="325" t="str">
        <f>IF('[2]euro (LA)'!N30="","",ROUND('[2]euro (LA)'!N30,1))</f>
        <v/>
      </c>
      <c r="J29" s="325" t="str">
        <f>IF('[2]euro (LA)'!O30="","",ROUND('[2]euro (LA)'!O30,1))</f>
        <v/>
      </c>
      <c r="K29" s="325" t="str">
        <f>IF('[2]euro (LA)'!P30="","",ROUND('[2]euro (LA)'!P30,1))</f>
        <v/>
      </c>
      <c r="L29" s="325" t="str">
        <f>IF('[2]euro (LA)'!Q30="","",ROUND('[2]euro (LA)'!Q30,1))</f>
        <v/>
      </c>
      <c r="M29" s="325" t="str">
        <f>IF('[2]euro (LA)'!R30="","",ROUND('[2]euro (LA)'!R30,1))</f>
        <v/>
      </c>
      <c r="N29" s="325" t="str">
        <f>IF('[2]euro (LA)'!S30="","",ROUND('[2]euro (LA)'!S30,1))</f>
        <v/>
      </c>
      <c r="O29" s="325" t="str">
        <f>IF('[2]euro (LA)'!T30="","",ROUND('[2]euro (LA)'!T30,1))</f>
        <v/>
      </c>
      <c r="P29" s="325" t="str">
        <f>IF('[2]euro (LA)'!U30="","",ROUND('[2]euro (LA)'!U30,1))</f>
        <v/>
      </c>
      <c r="Q29" s="325" t="str">
        <f>IF('[2]euro (LA)'!V30="","",ROUND('[2]euro (LA)'!V30,1))</f>
        <v/>
      </c>
      <c r="R29" s="325" t="str">
        <f>IF('[2]euro (LA)'!W30="","",ROUND('[2]euro (LA)'!W30,1))</f>
        <v/>
      </c>
      <c r="S29" s="325" t="str">
        <f>IF('[2]euro (LA)'!X30="","",ROUND('[2]euro (LA)'!X30,1))</f>
        <v/>
      </c>
      <c r="T29" s="325" t="str">
        <f>IF('[2]euro (LA)'!Y30="","",ROUND('[2]euro (LA)'!Y30,1))</f>
        <v/>
      </c>
      <c r="U29" s="325" t="str">
        <f>IF('[2]euro (LA)'!Z30="","",ROUND('[2]euro (LA)'!Z30,1))</f>
        <v/>
      </c>
      <c r="V29" s="325" t="str">
        <f>IF('[2]euro (LA)'!AA30="","",ROUND('[2]euro (LA)'!AA30,1))</f>
        <v/>
      </c>
      <c r="W29" s="325" t="str">
        <f>IF('[2]euro (LA)'!AB30="","",ROUND('[2]euro (LA)'!AB30,1))</f>
        <v/>
      </c>
      <c r="X29" s="325" t="str">
        <f>IF('[2]euro (LA)'!AC30="","",ROUND('[2]euro (LA)'!AC30,1))</f>
        <v/>
      </c>
      <c r="Y29" s="325" t="str">
        <f>IF('[2]euro (LA)'!AD30="","",ROUND('[2]euro (LA)'!AD30,1))</f>
        <v/>
      </c>
      <c r="Z29" s="325" t="str">
        <f>IF('[2]euro (LA)'!AE30="","",ROUND('[2]euro (LA)'!AE30,1))</f>
        <v/>
      </c>
      <c r="AA29" s="325" t="str">
        <f>IF('[2]euro (LA)'!AF30="","",ROUND('[2]euro (LA)'!AF30,1))</f>
        <v/>
      </c>
      <c r="AB29" s="325" t="str">
        <f>IF('[2]euro (LA)'!AG30="","",ROUND('[2]euro (LA)'!AG30,1))</f>
        <v/>
      </c>
      <c r="AC29" s="325" t="str">
        <f>IF('[2]euro (LA)'!AH30="","",ROUND('[2]euro (LA)'!AH30,1))</f>
        <v/>
      </c>
      <c r="AD29" s="325" t="str">
        <f>IF('[2]euro (LA)'!AI30="","",ROUND('[2]euro (LA)'!AI30,1))</f>
        <v/>
      </c>
      <c r="AE29" s="325" t="str">
        <f>IF('[2]euro (LA)'!AJ30="","",ROUND('[2]euro (LA)'!AJ30,1))</f>
        <v/>
      </c>
      <c r="AF29" s="325" t="str">
        <f>IF('[2]euro (LA)'!AK30="","",ROUND('[2]euro (LA)'!AK30,1))</f>
        <v/>
      </c>
      <c r="AG29" s="325" t="str">
        <f>IF('[2]euro (LA)'!AL30="","",ROUND('[2]euro (LA)'!AL30,1))</f>
        <v/>
      </c>
      <c r="AH29" s="325" t="str">
        <f>IF('[2]euro (LA)'!AM30="","",ROUND('[2]euro (LA)'!AM30,1))</f>
        <v/>
      </c>
      <c r="AI29" s="325" t="str">
        <f>IF('[2]euro (LA)'!AN30="","",ROUND('[2]euro (LA)'!AN30,1))</f>
        <v/>
      </c>
      <c r="AJ29" s="325" t="str">
        <f>IF('[2]euro (LA)'!AO30="","",ROUND('[2]euro (LA)'!AO30,1))</f>
        <v/>
      </c>
      <c r="AK29" s="325" t="str">
        <f>IF('[2]euro (LA)'!AP30="","",ROUND('[2]euro (LA)'!AP30,1))</f>
        <v/>
      </c>
      <c r="AL29" s="325" t="str">
        <f>IF('[2]euro (LA)'!AQ30="","",ROUND('[2]euro (LA)'!AQ30,1))</f>
        <v/>
      </c>
      <c r="AM29" s="325" t="str">
        <f>IF('[2]euro (LA)'!AR30="","",ROUND('[2]euro (LA)'!AR30,1))</f>
        <v/>
      </c>
      <c r="AN29" s="325" t="str">
        <f>IF('[2]euro (LA)'!AS30="","",ROUND('[2]euro (LA)'!AS30,1))</f>
        <v/>
      </c>
      <c r="AO29" s="325" t="str">
        <f>IF('[2]euro (LA)'!AT30="","",ROUND('[2]euro (LA)'!AT30,1))</f>
        <v/>
      </c>
      <c r="AP29" s="325" t="str">
        <f>IF('[2]euro (LA)'!AU30="","",ROUND('[2]euro (LA)'!AU30,1))</f>
        <v/>
      </c>
      <c r="AQ29" s="325" t="str">
        <f>IF('[2]euro (LA)'!AV30="","",ROUND('[2]euro (LA)'!AV30,1))</f>
        <v/>
      </c>
      <c r="AR29" s="325" t="str">
        <f>IF('[2]euro (LA)'!AW30="","",ROUND('[2]euro (LA)'!AW30,1))</f>
        <v/>
      </c>
      <c r="AS29" s="325" t="str">
        <f>IF('[2]euro (LA)'!AX30="","",ROUND('[2]euro (LA)'!AX30,1))</f>
        <v/>
      </c>
      <c r="AT29" s="325" t="str">
        <f>IF('[2]euro (LA)'!AY30="","",ROUND('[2]euro (LA)'!AY30,1))</f>
        <v/>
      </c>
      <c r="AU29" s="325" t="str">
        <f>IF('[2]euro (LA)'!AZ30="","",ROUND('[2]euro (LA)'!AZ30,1))</f>
        <v/>
      </c>
      <c r="AV29" s="325" t="str">
        <f>IF('[2]euro (LA)'!BA30="","",ROUND('[2]euro (LA)'!BA30,1))</f>
        <v/>
      </c>
      <c r="AW29" s="325" t="str">
        <f>IF('[2]euro (LA)'!BB30="","",ROUND('[2]euro (LA)'!BB30,1))</f>
        <v/>
      </c>
      <c r="AX29" s="325" t="str">
        <f>IF('[2]euro (LA)'!BC30="","",ROUND('[2]euro (LA)'!BC30,1))</f>
        <v/>
      </c>
      <c r="AY29" s="325" t="str">
        <f>IF('[2]euro (LA)'!BD30="","",ROUND('[2]euro (LA)'!BD30,1))</f>
        <v/>
      </c>
      <c r="AZ29" s="325" t="str">
        <f>IF('[2]euro (LA)'!BE30="","",ROUND('[2]euro (LA)'!BE30,1))</f>
        <v/>
      </c>
      <c r="BA29" s="325" t="str">
        <f>IF('[2]euro (LA)'!BF30="","",ROUND('[2]euro (LA)'!BF30,1))</f>
        <v/>
      </c>
      <c r="BB29" s="325" t="str">
        <f>IF('[2]euro (LA)'!BG30="","",ROUND('[2]euro (LA)'!BG30,1))</f>
        <v/>
      </c>
      <c r="BC29" s="325" t="str">
        <f>IF('[2]euro (LA)'!BH30="","",ROUND('[2]euro (LA)'!BH30,1))</f>
        <v/>
      </c>
      <c r="BD29" s="325" t="str">
        <f>IF('[2]euro (LA)'!BI30="","",ROUND('[2]euro (LA)'!BI30,1))</f>
        <v/>
      </c>
      <c r="BE29" s="325" t="str">
        <f>IF('[2]euro (LA)'!BJ30="","",ROUND('[2]euro (LA)'!BJ30,1))</f>
        <v/>
      </c>
      <c r="BF29" s="325" t="str">
        <f>IF('[2]euro (LA)'!BK30="","",ROUND('[2]euro (LA)'!BK30,1))</f>
        <v/>
      </c>
      <c r="BG29" s="325" t="str">
        <f>IF('[2]euro (LA)'!BL30="","",ROUND('[2]euro (LA)'!BL30,1))</f>
        <v/>
      </c>
      <c r="BH29" s="325" t="str">
        <f>IF('[2]euro (LA)'!BM30="","",ROUND('[2]euro (LA)'!BM30,1))</f>
        <v/>
      </c>
      <c r="BI29" s="325" t="str">
        <f>IF('[2]euro (LA)'!BN30="","",ROUND('[2]euro (LA)'!BN30,1))</f>
        <v/>
      </c>
      <c r="BJ29" s="325" t="str">
        <f>IF('[2]euro (LA)'!BO30="","",ROUND('[2]euro (LA)'!BO30,1))</f>
        <v/>
      </c>
      <c r="BK29" s="325" t="str">
        <f>IF('[2]euro (LA)'!BP30="","",ROUND('[2]euro (LA)'!BP30,1))</f>
        <v/>
      </c>
      <c r="BL29" s="325" t="str">
        <f>IF('[2]euro (LA)'!BQ30="","",ROUND('[2]euro (LA)'!BQ30,1))</f>
        <v/>
      </c>
      <c r="BM29" s="325" t="str">
        <f>IF('[2]euro (LA)'!BR30="","",ROUND('[2]euro (LA)'!BR30,1))</f>
        <v/>
      </c>
      <c r="BN29" s="325" t="str">
        <f>IF('[2]euro (LA)'!BS30="","",ROUND('[2]euro (LA)'!BS30,1))</f>
        <v/>
      </c>
      <c r="BO29" s="325" t="str">
        <f>IF('[2]euro (LA)'!BT30="","",ROUND('[2]euro (LA)'!BT30,1))</f>
        <v/>
      </c>
      <c r="BP29" s="325" t="str">
        <f>IF('[2]euro (LA)'!BU30="","",ROUND('[2]euro (LA)'!BU30,1))</f>
        <v/>
      </c>
      <c r="BQ29" s="325" t="str">
        <f>IF('[2]euro (LA)'!BV30="","",ROUND('[2]euro (LA)'!BV30,1))</f>
        <v/>
      </c>
      <c r="BR29" s="325" t="str">
        <f>IF('[2]euro (LA)'!BW30="","",ROUND('[2]euro (LA)'!BW30,1))</f>
        <v/>
      </c>
      <c r="BS29" s="325" t="str">
        <f>IF('[2]euro (LA)'!BX30="","",ROUND('[2]euro (LA)'!BX30,1))</f>
        <v/>
      </c>
      <c r="BT29" s="325" t="str">
        <f>IF('[2]euro (LA)'!BY30="","",ROUND('[2]euro (LA)'!BY30,1))</f>
        <v/>
      </c>
      <c r="BU29" s="325" t="str">
        <f>IF('[2]euro (LA)'!BZ30="","",ROUND('[2]euro (LA)'!BZ30,1))</f>
        <v/>
      </c>
      <c r="BV29" s="325" t="str">
        <f>IF('[2]euro (LA)'!CA30="","",ROUND('[2]euro (LA)'!CA30,1))</f>
        <v/>
      </c>
      <c r="BW29" s="325" t="str">
        <f>IF('[2]euro (LA)'!CB30="","",ROUND('[2]euro (LA)'!CB30,1))</f>
        <v/>
      </c>
      <c r="BX29" s="325" t="str">
        <f>IF('[2]euro (LA)'!CC30="","",ROUND('[2]euro (LA)'!CC30,1))</f>
        <v/>
      </c>
      <c r="BY29" s="325" t="str">
        <f>IF('[2]euro (LA)'!CD30="","",ROUND('[2]euro (LA)'!CD30,1))</f>
        <v/>
      </c>
      <c r="BZ29" s="325" t="str">
        <f>IF('[2]euro (LA)'!CE30="","",ROUND('[2]euro (LA)'!CE30,1))</f>
        <v/>
      </c>
      <c r="CA29" s="325" t="str">
        <f>IF('[2]euro (LA)'!CF30="","",ROUND('[2]euro (LA)'!CF30,1))</f>
        <v/>
      </c>
      <c r="CB29" s="325" t="str">
        <f>IF('[2]euro (LA)'!CG30="","",ROUND('[2]euro (LA)'!CG30,1))</f>
        <v/>
      </c>
      <c r="CC29" s="325" t="str">
        <f>IF('[2]euro (LA)'!CH30="","",ROUND('[2]euro (LA)'!CH30,1))</f>
        <v/>
      </c>
      <c r="CD29" s="325" t="str">
        <f>IF('[2]euro (LA)'!CI30="","",ROUND('[2]euro (LA)'!CI30,1))</f>
        <v/>
      </c>
      <c r="CE29" s="325" t="str">
        <f>IF('[2]euro (LA)'!CJ30="","",ROUND('[2]euro (LA)'!CJ30,1))</f>
        <v/>
      </c>
      <c r="CF29" s="325" t="str">
        <f>IF('[2]euro (LA)'!CK30="","",ROUND('[2]euro (LA)'!CK30,1))</f>
        <v/>
      </c>
      <c r="CG29" s="325" t="str">
        <f>IF('[2]euro (LA)'!CL30="","",ROUND('[2]euro (LA)'!CL30,1))</f>
        <v/>
      </c>
      <c r="CH29" s="325" t="str">
        <f>IF('[2]euro (LA)'!CM30="","",ROUND('[2]euro (LA)'!CM30,1))</f>
        <v/>
      </c>
      <c r="CI29" s="325" t="str">
        <f>IF('[3]euro (LA)'!CN30="","",ROUND('[3]euro (LA)'!CN30,1))</f>
        <v/>
      </c>
      <c r="CJ29" s="325" t="str">
        <f>IF('[3]euro (LA)'!CO30="","",ROUND('[3]euro (LA)'!CO30,1))</f>
        <v/>
      </c>
      <c r="CK29" s="325" t="str">
        <f>IF('[3]euro (LA)'!CP30="","",ROUND('[3]euro (LA)'!CP30,1))</f>
        <v/>
      </c>
      <c r="CL29" s="325" t="str">
        <f>IF('[3]euro (LA)'!CQ30="","",ROUND('[3]euro (LA)'!CQ30,1))</f>
        <v/>
      </c>
      <c r="CM29" s="325" t="str">
        <f>IF('[3]euro (LA)'!CR30="","",ROUND('[3]euro (LA)'!CR30,1))</f>
        <v/>
      </c>
      <c r="CN29" s="325" t="str">
        <f>IF('[3]euro (LA)'!CS30="","",ROUND('[3]euro (LA)'!CS30,1))</f>
        <v/>
      </c>
      <c r="CO29" s="325" t="str">
        <f>IF('[3]euro (LA)'!CT30="","",ROUND('[3]euro (LA)'!CT30,1))</f>
        <v/>
      </c>
      <c r="CP29" s="325" t="str">
        <f>IF('[3]euro (LA)'!CU30="","",ROUND('[3]euro (LA)'!CU30,1))</f>
        <v/>
      </c>
      <c r="CQ29" s="325" t="str">
        <f>IF('[3]euro (LA)'!CV30="","",ROUND('[3]euro (LA)'!CV30,1))</f>
        <v/>
      </c>
      <c r="CR29" s="325" t="str">
        <f>IF('[3]euro (LA)'!CW30="","",ROUND('[3]euro (LA)'!CW30,1))</f>
        <v/>
      </c>
      <c r="CS29" s="325" t="str">
        <f>IF('[3]euro (LA)'!CX30="","",ROUND('[3]euro (LA)'!CX30,1))</f>
        <v/>
      </c>
      <c r="CT29" s="325" t="str">
        <f>IF('[4]euro (LA)'!CY30="","",ROUND('[4]euro (LA)'!CY30,1))</f>
        <v/>
      </c>
      <c r="CU29" s="325" t="str">
        <f>IF('[5]euro (LA)'!CZ30="","",ROUND('[5]euro (LA)'!CZ30,1))</f>
        <v/>
      </c>
      <c r="CV29" s="325" t="str">
        <f>IF('[5]euro (LA)'!DA30="","",ROUND('[5]euro (LA)'!DA30,1))</f>
        <v/>
      </c>
      <c r="CW29" s="325" t="str">
        <f>IF('[5]euro (LA)'!DB30="","",ROUND('[5]euro (LA)'!DB30,1))</f>
        <v/>
      </c>
      <c r="CX29" s="325" t="str">
        <f>IF('[5]euro (LA)'!DC30="","",ROUND('[5]euro (LA)'!DC30,1))</f>
        <v/>
      </c>
      <c r="CY29" s="325" t="str">
        <f>IF('[5]euro (LA)'!DD30="","",ROUND('[5]euro (LA)'!DD30,1))</f>
        <v/>
      </c>
      <c r="CZ29" s="325" t="str">
        <f>IF('[5]euro (LA)'!DE30="","",ROUND('[5]euro (LA)'!DE30,1))</f>
        <v/>
      </c>
      <c r="DA29" s="325" t="str">
        <f>IF('[5]euro (LA)'!DF30="","",ROUND('[5]euro (LA)'!DF30,1))</f>
        <v/>
      </c>
      <c r="DB29" s="325" t="str">
        <f>IF('[5]euro (LA)'!DG30="","",ROUND('[5]euro (LA)'!DG30,1))</f>
        <v/>
      </c>
      <c r="DC29" s="325" t="str">
        <f>IF('[5]euro (LA)'!DH30="","",ROUND('[5]euro (LA)'!DH30,1))</f>
        <v/>
      </c>
      <c r="DD29" s="325" t="str">
        <f>IF('[6]euro (LA)'!DI30="","",ROUND('[6]euro (LA)'!DI30,1))</f>
        <v/>
      </c>
      <c r="DE29" s="325" t="str">
        <f>IF('[6]euro (LA)'!DJ30="","",ROUND('[6]euro (LA)'!DJ30,1))</f>
        <v/>
      </c>
      <c r="DF29" s="325" t="str">
        <f>IF('[6]euro (LA)'!DK30="","",ROUND('[6]euro (LA)'!DK30,1))</f>
        <v/>
      </c>
      <c r="DG29" s="325" t="str">
        <f>IF('[7]euro (LA)'!DL30="","",ROUND('[7]euro (LA)'!DL30,1))</f>
        <v/>
      </c>
      <c r="DH29" s="325" t="str">
        <f>IF('[7]euro (LA)'!DM30="","",ROUND('[7]euro (LA)'!DM30,1))</f>
        <v/>
      </c>
      <c r="DI29" s="325" t="str">
        <f>IF('[7]euro (LA)'!DN30="","",ROUND('[7]euro (LA)'!DN30,1))</f>
        <v/>
      </c>
      <c r="DJ29" s="325" t="str">
        <f>IF('[7]euro (LA)'!DO30="","",ROUND('[7]euro (LA)'!DO30,1))</f>
        <v/>
      </c>
      <c r="DK29" s="325" t="str">
        <f>IF('[7]euro (LA)'!DP30="","",ROUND('[7]euro (LA)'!DP30,1))</f>
        <v/>
      </c>
      <c r="DL29" s="325" t="str">
        <f>IF('[7]euro (LA)'!DQ30="","",ROUND('[7]euro (LA)'!DQ30,1))</f>
        <v/>
      </c>
      <c r="DM29" s="325" t="str">
        <f>IF('[7]euro (LA)'!DR30="","",ROUND('[7]euro (LA)'!DR30,1))</f>
        <v/>
      </c>
      <c r="DN29" s="325" t="str">
        <f>IF('[7]euro (LA)'!DS30="","",ROUND('[7]euro (LA)'!DS30,1))</f>
        <v/>
      </c>
      <c r="DO29" s="325" t="str">
        <f>IF('[7]euro (LA)'!DT30="","",ROUND('[7]euro (LA)'!DT30,1))</f>
        <v/>
      </c>
      <c r="DP29" s="325" t="str">
        <f>IF('[7]euro (LA)'!DU30="","",ROUND('[7]euro (LA)'!DU30,1))</f>
        <v/>
      </c>
      <c r="DQ29" s="325" t="str">
        <f>IF('[7]euro (LA)'!DV30="","",ROUND('[7]euro (LA)'!DV30,1))</f>
        <v/>
      </c>
      <c r="DR29" s="325" t="str">
        <f>IF('[7]euro (LA)'!DW30="","",ROUND('[7]euro (LA)'!DW30,1))</f>
        <v/>
      </c>
      <c r="DS29" s="325" t="str">
        <f>IF('[7]euro (LA)'!DX30="","",ROUND('[7]euro (LA)'!DX30,1))</f>
        <v/>
      </c>
      <c r="DT29" s="325" t="str">
        <f>IF('[7]euro (LA)'!DY30="","",ROUND('[7]euro (LA)'!DY30,1))</f>
        <v/>
      </c>
      <c r="DU29" s="325" t="str">
        <f>IF('[7]euro (LA)'!DZ30="","",ROUND('[7]euro (LA)'!DZ30,1))</f>
        <v/>
      </c>
      <c r="DV29" s="325" t="str">
        <f>IF('[7]euro (LA)'!EA30="","",ROUND('[7]euro (LA)'!EA30,1))</f>
        <v/>
      </c>
      <c r="DW29" s="325" t="str">
        <f>IF('[7]euro (LA)'!EB30="","",ROUND('[7]euro (LA)'!EB30,1))</f>
        <v/>
      </c>
      <c r="DX29" s="325" t="str">
        <f>IF('[7]euro (LA)'!EC30="","",ROUND('[7]euro (LA)'!EC30,1))</f>
        <v/>
      </c>
      <c r="DY29" s="325" t="str">
        <f>IF('[7]euro (LA)'!ED30="","",ROUND('[7]euro (LA)'!ED30,1))</f>
        <v/>
      </c>
      <c r="DZ29" s="325" t="str">
        <f>IF('[7]euro (LA)'!EE30="","",ROUND('[7]euro (LA)'!EE30,1))</f>
        <v/>
      </c>
    </row>
    <row r="30" spans="1:130" x14ac:dyDescent="0.2">
      <c r="A30" s="322" t="s">
        <v>218</v>
      </c>
      <c r="B30" s="325">
        <v>92.3</v>
      </c>
      <c r="C30" s="325">
        <f>IF('[2]euro (LA)'!H31="","",ROUND('[2]euro (LA)'!H31,1))</f>
        <v>92.4</v>
      </c>
      <c r="D30" s="325">
        <f>IF('[2]euro (LA)'!I31="","",ROUND('[2]euro (LA)'!I31,1))</f>
        <v>92.6</v>
      </c>
      <c r="E30" s="325">
        <f>IF('[2]euro (LA)'!J31="","",ROUND('[2]euro (LA)'!J31,1))</f>
        <v>92.7</v>
      </c>
      <c r="F30" s="325">
        <f>IF('[2]euro (LA)'!K31="","",ROUND('[2]euro (LA)'!K31,1))</f>
        <v>92.7</v>
      </c>
      <c r="G30" s="325">
        <f>IF('[2]euro (LA)'!L31="","",ROUND('[2]euro (LA)'!L31,1))</f>
        <v>94.6</v>
      </c>
      <c r="H30" s="325">
        <f>IF('[2]euro (LA)'!M31="","",ROUND('[2]euro (LA)'!M31,1))</f>
        <v>96.4</v>
      </c>
      <c r="I30" s="325">
        <f>IF('[2]euro (LA)'!N31="","",ROUND('[2]euro (LA)'!N31,1))</f>
        <v>96.6</v>
      </c>
      <c r="J30" s="325">
        <f>IF('[2]euro (LA)'!O31="","",ROUND('[2]euro (LA)'!O31,1))</f>
        <v>96.6</v>
      </c>
      <c r="K30" s="325">
        <f>IF('[2]euro (LA)'!P31="","",ROUND('[2]euro (LA)'!P31,1))</f>
        <v>96.6</v>
      </c>
      <c r="L30" s="325">
        <f>IF('[2]euro (LA)'!Q31="","",ROUND('[2]euro (LA)'!Q31,1))</f>
        <v>96.6</v>
      </c>
      <c r="M30" s="325">
        <f>IF('[2]euro (LA)'!R31="","",ROUND('[2]euro (LA)'!R31,1))</f>
        <v>96.8</v>
      </c>
      <c r="N30" s="325">
        <f>IF('[2]euro (LA)'!S31="","",ROUND('[2]euro (LA)'!S31,1))</f>
        <v>96.9</v>
      </c>
      <c r="O30" s="325">
        <f>IF('[2]euro (LA)'!T31="","",ROUND('[2]euro (LA)'!T31,1))</f>
        <v>97.1</v>
      </c>
      <c r="P30" s="325">
        <f>IF('[2]euro (LA)'!U31="","",ROUND('[2]euro (LA)'!U31,1))</f>
        <v>93.6</v>
      </c>
      <c r="Q30" s="325">
        <f>IF('[2]euro (LA)'!V31="","",ROUND('[2]euro (LA)'!V31,1))</f>
        <v>93.8</v>
      </c>
      <c r="R30" s="325">
        <f>IF('[2]euro (LA)'!W31="","",ROUND('[2]euro (LA)'!W31,1))</f>
        <v>95.7</v>
      </c>
      <c r="S30" s="325">
        <f>IF('[2]euro (LA)'!X31="","",ROUND('[2]euro (LA)'!X31,1))</f>
        <v>96.3</v>
      </c>
      <c r="T30" s="325">
        <f>IF('[2]euro (LA)'!Y31="","",ROUND('[2]euro (LA)'!Y31,1))</f>
        <v>95.8</v>
      </c>
      <c r="U30" s="325">
        <f>IF('[2]euro (LA)'!Z31="","",ROUND('[2]euro (LA)'!Z31,1))</f>
        <v>96.8</v>
      </c>
      <c r="V30" s="325">
        <f>IF('[2]euro (LA)'!AA31="","",ROUND('[2]euro (LA)'!AA31,1))</f>
        <v>97.6</v>
      </c>
      <c r="W30" s="325">
        <f>IF('[2]euro (LA)'!AB31="","",ROUND('[2]euro (LA)'!AB31,1))</f>
        <v>97</v>
      </c>
      <c r="X30" s="325">
        <f>IF('[2]euro (LA)'!AC31="","",ROUND('[2]euro (LA)'!AC31,1))</f>
        <v>96.7</v>
      </c>
      <c r="Y30" s="325">
        <f>IF('[2]euro (LA)'!AD31="","",ROUND('[2]euro (LA)'!AD31,1))</f>
        <v>96.8</v>
      </c>
      <c r="Z30" s="325">
        <f>IF('[2]euro (LA)'!AE31="","",ROUND('[2]euro (LA)'!AE31,1))</f>
        <v>97</v>
      </c>
      <c r="AA30" s="325">
        <f>IF('[2]euro (LA)'!AF31="","",ROUND('[2]euro (LA)'!AF31,1))</f>
        <v>96.3</v>
      </c>
      <c r="AB30" s="325">
        <f>IF('[2]euro (LA)'!AG31="","",ROUND('[2]euro (LA)'!AG31,1))</f>
        <v>97.6</v>
      </c>
      <c r="AC30" s="325">
        <f>IF('[2]euro (LA)'!AH31="","",ROUND('[2]euro (LA)'!AH31,1))</f>
        <v>97.7</v>
      </c>
      <c r="AD30" s="325">
        <f>IF('[2]euro (LA)'!AI31="","",ROUND('[2]euro (LA)'!AI31,1))</f>
        <v>97.1</v>
      </c>
      <c r="AE30" s="325">
        <f>IF('[2]euro (LA)'!AJ31="","",ROUND('[2]euro (LA)'!AJ31,1))</f>
        <v>97.2</v>
      </c>
      <c r="AF30" s="325">
        <f>IF('[2]euro (LA)'!AK31="","",ROUND('[2]euro (LA)'!AK31,1))</f>
        <v>97.7</v>
      </c>
      <c r="AG30" s="325">
        <f>IF('[2]euro (LA)'!AL31="","",ROUND('[2]euro (LA)'!AL31,1))</f>
        <v>99.2</v>
      </c>
      <c r="AH30" s="325">
        <f>IF('[2]euro (LA)'!AM31="","",ROUND('[2]euro (LA)'!AM31,1))</f>
        <v>99.7</v>
      </c>
      <c r="AI30" s="325">
        <f>IF('[2]euro (LA)'!AN31="","",ROUND('[2]euro (LA)'!AN31,1))</f>
        <v>99.6</v>
      </c>
      <c r="AJ30" s="325">
        <f>IF('[2]euro (LA)'!AO31="","",ROUND('[2]euro (LA)'!AO31,1))</f>
        <v>100.3</v>
      </c>
      <c r="AK30" s="325">
        <f>IF('[2]euro (LA)'!AP31="","",ROUND('[2]euro (LA)'!AP31,1))</f>
        <v>99.2</v>
      </c>
      <c r="AL30" s="325">
        <f>IF('[2]euro (LA)'!AQ31="","",ROUND('[2]euro (LA)'!AQ31,1))</f>
        <v>99.6</v>
      </c>
      <c r="AM30" s="325">
        <f>IF('[2]euro (LA)'!AR31="","",ROUND('[2]euro (LA)'!AR31,1))</f>
        <v>98.8</v>
      </c>
      <c r="AN30" s="325">
        <f>IF('[2]euro (LA)'!AS31="","",ROUND('[2]euro (LA)'!AS31,1))</f>
        <v>99</v>
      </c>
      <c r="AO30" s="325">
        <f>IF('[2]euro (LA)'!AT31="","",ROUND('[2]euro (LA)'!AT31,1))</f>
        <v>100.2</v>
      </c>
      <c r="AP30" s="325">
        <f>IF('[2]euro (LA)'!AU31="","",ROUND('[2]euro (LA)'!AU31,1))</f>
        <v>100.7</v>
      </c>
      <c r="AQ30" s="325">
        <f>IF('[2]euro (LA)'!AV31="","",ROUND('[2]euro (LA)'!AV31,1))</f>
        <v>102</v>
      </c>
      <c r="AR30" s="325">
        <f>IF('[2]euro (LA)'!AW31="","",ROUND('[2]euro (LA)'!AW31,1))</f>
        <v>103.2</v>
      </c>
      <c r="AS30" s="325">
        <f>IF('[2]euro (LA)'!AX31="","",ROUND('[2]euro (LA)'!AX31,1))</f>
        <v>103</v>
      </c>
      <c r="AT30" s="325">
        <f>IF('[2]euro (LA)'!AY31="","",ROUND('[2]euro (LA)'!AY31,1))</f>
        <v>103.9</v>
      </c>
      <c r="AU30" s="325">
        <f>IF('[2]euro (LA)'!AZ31="","",ROUND('[2]euro (LA)'!AZ31,1))</f>
        <v>103.9</v>
      </c>
      <c r="AV30" s="325">
        <f>IF('[2]euro (LA)'!BA31="","",ROUND('[2]euro (LA)'!BA31,1))</f>
        <v>104.3</v>
      </c>
      <c r="AW30" s="325">
        <f>IF('[2]euro (LA)'!BB31="","",ROUND('[2]euro (LA)'!BB31,1))</f>
        <v>104.4</v>
      </c>
      <c r="AX30" s="325">
        <f>IF('[2]euro (LA)'!BC31="","",ROUND('[2]euro (LA)'!BC31,1))</f>
        <v>104.3</v>
      </c>
      <c r="AY30" s="325">
        <f>IF('[2]euro (LA)'!BD31="","",ROUND('[2]euro (LA)'!BD31,1))</f>
        <v>103.9</v>
      </c>
      <c r="AZ30" s="325">
        <f>IF('[2]euro (LA)'!BE31="","",ROUND('[2]euro (LA)'!BE31,1))</f>
        <v>104.5</v>
      </c>
      <c r="BA30" s="325">
        <f>IF('[2]euro (LA)'!BF31="","",ROUND('[2]euro (LA)'!BF31,1))</f>
        <v>105.3</v>
      </c>
      <c r="BB30" s="325">
        <f>IF('[2]euro (LA)'!BG31="","",ROUND('[2]euro (LA)'!BG31,1))</f>
        <v>105.9</v>
      </c>
      <c r="BC30" s="325">
        <f>IF('[2]euro (LA)'!BH31="","",ROUND('[2]euro (LA)'!BH31,1))</f>
        <v>107.3</v>
      </c>
      <c r="BD30" s="325">
        <f>IF('[2]euro (LA)'!BI31="","",ROUND('[2]euro (LA)'!BI31,1))</f>
        <v>108.5</v>
      </c>
      <c r="BE30" s="325">
        <f>IF('[2]euro (LA)'!BJ31="","",ROUND('[2]euro (LA)'!BJ31,1))</f>
        <v>109.7</v>
      </c>
      <c r="BF30" s="325">
        <f>IF('[2]euro (LA)'!BK31="","",ROUND('[2]euro (LA)'!BK31,1))</f>
        <v>111.3</v>
      </c>
      <c r="BG30" s="325">
        <f>IF('[2]euro (LA)'!BL31="","",ROUND('[2]euro (LA)'!BL31,1))</f>
        <v>109.3</v>
      </c>
      <c r="BH30" s="325">
        <f>IF('[2]euro (LA)'!BM31="","",ROUND('[2]euro (LA)'!BM31,1))</f>
        <v>111.1</v>
      </c>
      <c r="BI30" s="325">
        <f>IF('[2]euro (LA)'!BN31="","",ROUND('[2]euro (LA)'!BN31,1))</f>
        <v>110.8</v>
      </c>
      <c r="BJ30" s="325">
        <f>IF('[2]euro (LA)'!BO31="","",ROUND('[2]euro (LA)'!BO31,1))</f>
        <v>111.6</v>
      </c>
      <c r="BK30" s="325">
        <f>IF('[2]euro (LA)'!BP31="","",ROUND('[2]euro (LA)'!BP31,1))</f>
        <v>112.1</v>
      </c>
      <c r="BL30" s="325">
        <f>IF('[2]euro (LA)'!BQ31="","",ROUND('[2]euro (LA)'!BQ31,1))</f>
        <v>111.9</v>
      </c>
      <c r="BM30" s="325">
        <f>IF('[2]euro (LA)'!BR31="","",ROUND('[2]euro (LA)'!BR31,1))</f>
        <v>112.8</v>
      </c>
      <c r="BN30" s="325">
        <f>IF('[2]euro (LA)'!BS31="","",ROUND('[2]euro (LA)'!BS31,1))</f>
        <v>114</v>
      </c>
      <c r="BO30" s="325">
        <f>IF('[2]euro (LA)'!BT31="","",ROUND('[2]euro (LA)'!BT31,1))</f>
        <v>114.9</v>
      </c>
      <c r="BP30" s="325">
        <f>IF('[2]euro (LA)'!BU31="","",ROUND('[2]euro (LA)'!BU31,1))</f>
        <v>117.4</v>
      </c>
      <c r="BQ30" s="325">
        <f>IF('[2]euro (LA)'!BV31="","",ROUND('[2]euro (LA)'!BV31,1))</f>
        <v>118.3</v>
      </c>
      <c r="BR30" s="325">
        <f>IF('[2]euro (LA)'!BW31="","",ROUND('[2]euro (LA)'!BW31,1))</f>
        <v>120.2</v>
      </c>
      <c r="BS30" s="325">
        <f>IF('[2]euro (LA)'!BX31="","",ROUND('[2]euro (LA)'!BX31,1))</f>
        <v>118.8</v>
      </c>
      <c r="BT30" s="325">
        <f>IF('[2]euro (LA)'!BY31="","",ROUND('[2]euro (LA)'!BY31,1))</f>
        <v>118.6</v>
      </c>
      <c r="BU30" s="325">
        <f>IF('[2]euro (LA)'!BZ31="","",ROUND('[2]euro (LA)'!BZ31,1))</f>
        <v>118.6</v>
      </c>
      <c r="BV30" s="325">
        <f>IF('[2]euro (LA)'!CA31="","",ROUND('[2]euro (LA)'!CA31,1))</f>
        <v>118.6</v>
      </c>
      <c r="BW30" s="325">
        <f>IF('[2]euro (LA)'!CB31="","",ROUND('[2]euro (LA)'!CB31,1))</f>
        <v>118.6</v>
      </c>
      <c r="BX30" s="325">
        <f>IF('[2]euro (LA)'!CC31="","",ROUND('[2]euro (LA)'!CC31,1))</f>
        <v>118.6</v>
      </c>
      <c r="BY30" s="325">
        <f>IF('[2]euro (LA)'!CD31="","",ROUND('[2]euro (LA)'!CD31,1))</f>
        <v>118.6</v>
      </c>
      <c r="BZ30" s="325">
        <f>IF('[2]euro (LA)'!CE31="","",ROUND('[2]euro (LA)'!CE31,1))</f>
        <v>118.6</v>
      </c>
      <c r="CA30" s="325">
        <f>IF('[2]euro (LA)'!CF31="","",ROUND('[2]euro (LA)'!CF31,1))</f>
        <v>118.6</v>
      </c>
      <c r="CB30" s="325">
        <f>IF('[2]euro (LA)'!CG31="","",ROUND('[2]euro (LA)'!CG31,1))</f>
        <v>123.7</v>
      </c>
      <c r="CC30" s="325">
        <f>IF('[2]euro (LA)'!CH31="","",ROUND('[2]euro (LA)'!CH31,1))</f>
        <v>123.7</v>
      </c>
      <c r="CD30" s="325">
        <f>IF('[2]euro (LA)'!CI31="","",ROUND('[2]euro (LA)'!CI31,1))</f>
        <v>123.7</v>
      </c>
      <c r="CE30" s="325">
        <f>IF('[2]euro (LA)'!CJ31="","",ROUND('[2]euro (LA)'!CJ31,1))</f>
        <v>123.7</v>
      </c>
      <c r="CF30" s="325">
        <f>IF('[2]euro (LA)'!CK31="","",ROUND('[2]euro (LA)'!CK31,1))</f>
        <v>123.7</v>
      </c>
      <c r="CG30" s="325">
        <f>IF('[2]euro (LA)'!CL31="","",ROUND('[2]euro (LA)'!CL31,1))</f>
        <v>123.7</v>
      </c>
      <c r="CH30" s="325">
        <f>IF('[2]euro (LA)'!CM31="","",ROUND('[2]euro (LA)'!CM31,1))</f>
        <v>128.6</v>
      </c>
      <c r="CI30" s="325">
        <f>IF('[3]euro (LA)'!CN31="","",ROUND('[3]euro (LA)'!CN31,1))</f>
        <v>128.6</v>
      </c>
      <c r="CJ30" s="325">
        <f>IF('[3]euro (LA)'!CO31="","",ROUND('[3]euro (LA)'!CO31,1))</f>
        <v>128.6</v>
      </c>
      <c r="CK30" s="325">
        <f>IF('[3]euro (LA)'!CP31="","",ROUND('[3]euro (LA)'!CP31,1))</f>
        <v>128.6</v>
      </c>
      <c r="CL30" s="325">
        <f>IF('[3]euro (LA)'!CQ31="","",ROUND('[3]euro (LA)'!CQ31,1))</f>
        <v>128.6</v>
      </c>
      <c r="CM30" s="325">
        <f>IF('[3]euro (LA)'!CR31="","",ROUND('[3]euro (LA)'!CR31,1))</f>
        <v>128.6</v>
      </c>
      <c r="CN30" s="325">
        <f>IF('[3]euro (LA)'!CS31="","",ROUND('[3]euro (LA)'!CS31,1))</f>
        <v>135.4</v>
      </c>
      <c r="CO30" s="325">
        <f>IF('[3]euro (LA)'!CT31="","",ROUND('[3]euro (LA)'!CT31,1))</f>
        <v>135.4</v>
      </c>
      <c r="CP30" s="325">
        <f>IF('[3]euro (LA)'!CU31="","",ROUND('[3]euro (LA)'!CU31,1))</f>
        <v>135.4</v>
      </c>
      <c r="CQ30" s="325">
        <f>IF('[3]euro (LA)'!CV31="","",ROUND('[3]euro (LA)'!CV31,1))</f>
        <v>135.4</v>
      </c>
      <c r="CR30" s="325">
        <f>IF('[3]euro (LA)'!CW31="","",ROUND('[3]euro (LA)'!CW31,1))</f>
        <v>135.4</v>
      </c>
      <c r="CS30" s="325">
        <f>IF('[3]euro (LA)'!CX31="","",ROUND('[3]euro (LA)'!CX31,1))</f>
        <v>135.4</v>
      </c>
      <c r="CT30" s="325">
        <f>IF('[4]euro (LA)'!CY31="","",ROUND('[4]euro (LA)'!CY31,1))</f>
        <v>138.19999999999999</v>
      </c>
      <c r="CU30" s="325">
        <f>IF('[5]euro (LA)'!CZ31="","",ROUND('[5]euro (LA)'!CZ31,1))</f>
        <v>138.19999999999999</v>
      </c>
      <c r="CV30" s="325">
        <f>IF('[5]euro (LA)'!DA31="","",ROUND('[5]euro (LA)'!DA31,1))</f>
        <v>138.19999999999999</v>
      </c>
      <c r="CW30" s="325">
        <f>IF('[5]euro (LA)'!DB31="","",ROUND('[5]euro (LA)'!DB31,1))</f>
        <v>138.19999999999999</v>
      </c>
      <c r="CX30" s="325">
        <f>IF('[5]euro (LA)'!DC31="","",ROUND('[5]euro (LA)'!DC31,1))</f>
        <v>138.19999999999999</v>
      </c>
      <c r="CY30" s="325">
        <f>IF('[5]euro (LA)'!DD31="","",ROUND('[5]euro (LA)'!DD31,1))</f>
        <v>138.19999999999999</v>
      </c>
      <c r="CZ30" s="325">
        <f>IF('[5]euro (LA)'!DE31="","",ROUND('[5]euro (LA)'!DE31,1))</f>
        <v>138.19999999999999</v>
      </c>
      <c r="DA30" s="325">
        <f>IF('[5]euro (LA)'!DF31="","",ROUND('[5]euro (LA)'!DF31,1))</f>
        <v>141.80000000000001</v>
      </c>
      <c r="DB30" s="325">
        <f>IF('[5]euro (LA)'!DG31="","",ROUND('[5]euro (LA)'!DG31,1))</f>
        <v>141.80000000000001</v>
      </c>
      <c r="DC30" s="325">
        <f>IF('[5]euro (LA)'!DH31="","",ROUND('[5]euro (LA)'!DH31,1))</f>
        <v>141.80000000000001</v>
      </c>
      <c r="DD30" s="325">
        <f>IF('[6]euro (LA)'!DI31="","",ROUND('[6]euro (LA)'!DI31,1))</f>
        <v>141.80000000000001</v>
      </c>
      <c r="DE30" s="325">
        <f>IF('[6]euro (LA)'!DJ31="","",ROUND('[6]euro (LA)'!DJ31,1))</f>
        <v>141.80000000000001</v>
      </c>
      <c r="DF30" s="325">
        <f>IF('[6]euro (LA)'!DK31="","",ROUND('[6]euro (LA)'!DK31,1))</f>
        <v>145.69999999999999</v>
      </c>
      <c r="DG30" s="325">
        <f>IF('[7]euro (LA)'!DL31="","",ROUND('[7]euro (LA)'!DL31,1))</f>
        <v>145.69999999999999</v>
      </c>
      <c r="DH30" s="325">
        <f>IF('[7]euro (LA)'!DM31="","",ROUND('[7]euro (LA)'!DM31,1))</f>
        <v>145.69999999999999</v>
      </c>
      <c r="DI30" s="325">
        <f>IF('[7]euro (LA)'!DN31="","",ROUND('[7]euro (LA)'!DN31,1))</f>
        <v>145.69999999999999</v>
      </c>
      <c r="DJ30" s="325">
        <f>IF('[7]euro (LA)'!DO31="","",ROUND('[7]euro (LA)'!DO31,1))</f>
        <v>145.69999999999999</v>
      </c>
      <c r="DK30" s="325">
        <f>IF('[7]euro (LA)'!DP31="","",ROUND('[7]euro (LA)'!DP31,1))</f>
        <v>145.69999999999999</v>
      </c>
      <c r="DL30" s="325">
        <f>IF('[7]euro (LA)'!DQ31="","",ROUND('[7]euro (LA)'!DQ31,1))</f>
        <v>145.69999999999999</v>
      </c>
      <c r="DM30" s="325">
        <f>IF('[7]euro (LA)'!DR31="","",ROUND('[7]euro (LA)'!DR31,1))</f>
        <v>148.1</v>
      </c>
      <c r="DN30" s="325">
        <f>IF('[7]euro (LA)'!DS31="","",ROUND('[7]euro (LA)'!DS31,1))</f>
        <v>148.1</v>
      </c>
      <c r="DO30" s="325">
        <f>IF('[7]euro (LA)'!DT31="","",ROUND('[7]euro (LA)'!DT31,1))</f>
        <v>148.1</v>
      </c>
      <c r="DP30" s="325">
        <f>IF('[7]euro (LA)'!DU31="","",ROUND('[7]euro (LA)'!DU31,1))</f>
        <v>148.1</v>
      </c>
      <c r="DQ30" s="325">
        <f>IF('[7]euro (LA)'!DV31="","",ROUND('[7]euro (LA)'!DV31,1))</f>
        <v>148.1</v>
      </c>
      <c r="DR30" s="325">
        <f>IF('[7]euro (LA)'!DW31="","",ROUND('[7]euro (LA)'!DW31,1))</f>
        <v>151.4</v>
      </c>
      <c r="DS30" s="325">
        <f>IF('[7]euro (LA)'!DX31="","",ROUND('[7]euro (LA)'!DX31,1))</f>
        <v>151.4</v>
      </c>
      <c r="DT30" s="325">
        <f>IF('[7]euro (LA)'!DY31="","",ROUND('[7]euro (LA)'!DY31,1))</f>
        <v>151.4</v>
      </c>
      <c r="DU30" s="325">
        <f>IF('[7]euro (LA)'!DZ31="","",ROUND('[7]euro (LA)'!DZ31,1))</f>
        <v>151.4</v>
      </c>
      <c r="DV30" s="325">
        <f>IF('[7]euro (LA)'!EA31="","",ROUND('[7]euro (LA)'!EA31,1))</f>
        <v>151.4</v>
      </c>
      <c r="DW30" s="325">
        <f>IF('[7]euro (LA)'!EB31="","",ROUND('[7]euro (LA)'!EB31,1))</f>
        <v>151.4</v>
      </c>
      <c r="DX30" s="325">
        <f>IF('[7]euro (LA)'!EC31="","",ROUND('[7]euro (LA)'!EC31,1))</f>
        <v>151.4</v>
      </c>
      <c r="DY30" s="325">
        <f>IF('[7]euro (LA)'!ED31="","",ROUND('[7]euro (LA)'!ED31,1))</f>
        <v>151.4</v>
      </c>
      <c r="DZ30" s="325">
        <f>IF('[7]euro (LA)'!EE31="","",ROUND('[7]euro (LA)'!EE31,1))</f>
        <v>151.4</v>
      </c>
    </row>
    <row r="31" spans="1:130" x14ac:dyDescent="0.2">
      <c r="A31" s="324"/>
      <c r="B31" s="325" t="s">
        <v>98</v>
      </c>
      <c r="C31" s="325" t="str">
        <f>IF('[2]euro (LA)'!H32="","",ROUND('[2]euro (LA)'!H32,1))</f>
        <v/>
      </c>
      <c r="D31" s="325" t="str">
        <f>IF('[2]euro (LA)'!I32="","",ROUND('[2]euro (LA)'!I32,1))</f>
        <v/>
      </c>
      <c r="E31" s="325" t="str">
        <f>IF('[2]euro (LA)'!J32="","",ROUND('[2]euro (LA)'!J32,1))</f>
        <v/>
      </c>
      <c r="F31" s="325" t="str">
        <f>IF('[2]euro (LA)'!K32="","",ROUND('[2]euro (LA)'!K32,1))</f>
        <v/>
      </c>
      <c r="G31" s="325" t="str">
        <f>IF('[2]euro (LA)'!L32="","",ROUND('[2]euro (LA)'!L32,1))</f>
        <v/>
      </c>
      <c r="H31" s="325" t="str">
        <f>IF('[2]euro (LA)'!M32="","",ROUND('[2]euro (LA)'!M32,1))</f>
        <v/>
      </c>
      <c r="I31" s="325" t="str">
        <f>IF('[2]euro (LA)'!N32="","",ROUND('[2]euro (LA)'!N32,1))</f>
        <v/>
      </c>
      <c r="J31" s="325" t="str">
        <f>IF('[2]euro (LA)'!O32="","",ROUND('[2]euro (LA)'!O32,1))</f>
        <v/>
      </c>
      <c r="K31" s="325" t="str">
        <f>IF('[2]euro (LA)'!P32="","",ROUND('[2]euro (LA)'!P32,1))</f>
        <v/>
      </c>
      <c r="L31" s="325" t="str">
        <f>IF('[2]euro (LA)'!Q32="","",ROUND('[2]euro (LA)'!Q32,1))</f>
        <v/>
      </c>
      <c r="M31" s="325" t="str">
        <f>IF('[2]euro (LA)'!R32="","",ROUND('[2]euro (LA)'!R32,1))</f>
        <v/>
      </c>
      <c r="N31" s="325" t="str">
        <f>IF('[2]euro (LA)'!S32="","",ROUND('[2]euro (LA)'!S32,1))</f>
        <v/>
      </c>
      <c r="O31" s="325" t="str">
        <f>IF('[2]euro (LA)'!T32="","",ROUND('[2]euro (LA)'!T32,1))</f>
        <v/>
      </c>
      <c r="P31" s="325" t="str">
        <f>IF('[2]euro (LA)'!U32="","",ROUND('[2]euro (LA)'!U32,1))</f>
        <v/>
      </c>
      <c r="Q31" s="325" t="str">
        <f>IF('[2]euro (LA)'!V32="","",ROUND('[2]euro (LA)'!V32,1))</f>
        <v/>
      </c>
      <c r="R31" s="325" t="str">
        <f>IF('[2]euro (LA)'!W32="","",ROUND('[2]euro (LA)'!W32,1))</f>
        <v/>
      </c>
      <c r="S31" s="325" t="str">
        <f>IF('[2]euro (LA)'!X32="","",ROUND('[2]euro (LA)'!X32,1))</f>
        <v/>
      </c>
      <c r="T31" s="325" t="str">
        <f>IF('[2]euro (LA)'!Y32="","",ROUND('[2]euro (LA)'!Y32,1))</f>
        <v/>
      </c>
      <c r="U31" s="325" t="str">
        <f>IF('[2]euro (LA)'!Z32="","",ROUND('[2]euro (LA)'!Z32,1))</f>
        <v/>
      </c>
      <c r="V31" s="325" t="str">
        <f>IF('[2]euro (LA)'!AA32="","",ROUND('[2]euro (LA)'!AA32,1))</f>
        <v/>
      </c>
      <c r="W31" s="325" t="str">
        <f>IF('[2]euro (LA)'!AB32="","",ROUND('[2]euro (LA)'!AB32,1))</f>
        <v/>
      </c>
      <c r="X31" s="325" t="str">
        <f>IF('[2]euro (LA)'!AC32="","",ROUND('[2]euro (LA)'!AC32,1))</f>
        <v/>
      </c>
      <c r="Y31" s="325" t="str">
        <f>IF('[2]euro (LA)'!AD32="","",ROUND('[2]euro (LA)'!AD32,1))</f>
        <v/>
      </c>
      <c r="Z31" s="325" t="str">
        <f>IF('[2]euro (LA)'!AE32="","",ROUND('[2]euro (LA)'!AE32,1))</f>
        <v/>
      </c>
      <c r="AA31" s="325" t="str">
        <f>IF('[2]euro (LA)'!AF32="","",ROUND('[2]euro (LA)'!AF32,1))</f>
        <v/>
      </c>
      <c r="AB31" s="325" t="str">
        <f>IF('[2]euro (LA)'!AG32="","",ROUND('[2]euro (LA)'!AG32,1))</f>
        <v/>
      </c>
      <c r="AC31" s="325" t="str">
        <f>IF('[2]euro (LA)'!AH32="","",ROUND('[2]euro (LA)'!AH32,1))</f>
        <v/>
      </c>
      <c r="AD31" s="325" t="str">
        <f>IF('[2]euro (LA)'!AI32="","",ROUND('[2]euro (LA)'!AI32,1))</f>
        <v/>
      </c>
      <c r="AE31" s="325" t="str">
        <f>IF('[2]euro (LA)'!AJ32="","",ROUND('[2]euro (LA)'!AJ32,1))</f>
        <v/>
      </c>
      <c r="AF31" s="325" t="str">
        <f>IF('[2]euro (LA)'!AK32="","",ROUND('[2]euro (LA)'!AK32,1))</f>
        <v/>
      </c>
      <c r="AG31" s="325" t="str">
        <f>IF('[2]euro (LA)'!AL32="","",ROUND('[2]euro (LA)'!AL32,1))</f>
        <v/>
      </c>
      <c r="AH31" s="325" t="str">
        <f>IF('[2]euro (LA)'!AM32="","",ROUND('[2]euro (LA)'!AM32,1))</f>
        <v/>
      </c>
      <c r="AI31" s="325" t="str">
        <f>IF('[2]euro (LA)'!AN32="","",ROUND('[2]euro (LA)'!AN32,1))</f>
        <v/>
      </c>
      <c r="AJ31" s="325" t="str">
        <f>IF('[2]euro (LA)'!AO32="","",ROUND('[2]euro (LA)'!AO32,1))</f>
        <v/>
      </c>
      <c r="AK31" s="325" t="str">
        <f>IF('[2]euro (LA)'!AP32="","",ROUND('[2]euro (LA)'!AP32,1))</f>
        <v/>
      </c>
      <c r="AL31" s="325" t="str">
        <f>IF('[2]euro (LA)'!AQ32="","",ROUND('[2]euro (LA)'!AQ32,1))</f>
        <v/>
      </c>
      <c r="AM31" s="325" t="str">
        <f>IF('[2]euro (LA)'!AR32="","",ROUND('[2]euro (LA)'!AR32,1))</f>
        <v/>
      </c>
      <c r="AN31" s="325" t="str">
        <f>IF('[2]euro (LA)'!AS32="","",ROUND('[2]euro (LA)'!AS32,1))</f>
        <v/>
      </c>
      <c r="AO31" s="325" t="str">
        <f>IF('[2]euro (LA)'!AT32="","",ROUND('[2]euro (LA)'!AT32,1))</f>
        <v/>
      </c>
      <c r="AP31" s="325" t="str">
        <f>IF('[2]euro (LA)'!AU32="","",ROUND('[2]euro (LA)'!AU32,1))</f>
        <v/>
      </c>
      <c r="AQ31" s="325" t="str">
        <f>IF('[2]euro (LA)'!AV32="","",ROUND('[2]euro (LA)'!AV32,1))</f>
        <v/>
      </c>
      <c r="AR31" s="325" t="str">
        <f>IF('[2]euro (LA)'!AW32="","",ROUND('[2]euro (LA)'!AW32,1))</f>
        <v/>
      </c>
      <c r="AS31" s="325" t="str">
        <f>IF('[2]euro (LA)'!AX32="","",ROUND('[2]euro (LA)'!AX32,1))</f>
        <v/>
      </c>
      <c r="AT31" s="325" t="str">
        <f>IF('[2]euro (LA)'!AY32="","",ROUND('[2]euro (LA)'!AY32,1))</f>
        <v/>
      </c>
      <c r="AU31" s="325" t="str">
        <f>IF('[2]euro (LA)'!AZ32="","",ROUND('[2]euro (LA)'!AZ32,1))</f>
        <v/>
      </c>
      <c r="AV31" s="325" t="str">
        <f>IF('[2]euro (LA)'!BA32="","",ROUND('[2]euro (LA)'!BA32,1))</f>
        <v/>
      </c>
      <c r="AW31" s="325" t="str">
        <f>IF('[2]euro (LA)'!BB32="","",ROUND('[2]euro (LA)'!BB32,1))</f>
        <v/>
      </c>
      <c r="AX31" s="325" t="str">
        <f>IF('[2]euro (LA)'!BC32="","",ROUND('[2]euro (LA)'!BC32,1))</f>
        <v/>
      </c>
      <c r="AY31" s="325" t="str">
        <f>IF('[2]euro (LA)'!BD32="","",ROUND('[2]euro (LA)'!BD32,1))</f>
        <v/>
      </c>
      <c r="AZ31" s="325" t="str">
        <f>IF('[2]euro (LA)'!BE32="","",ROUND('[2]euro (LA)'!BE32,1))</f>
        <v/>
      </c>
      <c r="BA31" s="325" t="str">
        <f>IF('[2]euro (LA)'!BF32="","",ROUND('[2]euro (LA)'!BF32,1))</f>
        <v/>
      </c>
      <c r="BB31" s="325" t="str">
        <f>IF('[2]euro (LA)'!BG32="","",ROUND('[2]euro (LA)'!BG32,1))</f>
        <v/>
      </c>
      <c r="BC31" s="325" t="str">
        <f>IF('[2]euro (LA)'!BH32="","",ROUND('[2]euro (LA)'!BH32,1))</f>
        <v/>
      </c>
      <c r="BD31" s="325" t="str">
        <f>IF('[2]euro (LA)'!BI32="","",ROUND('[2]euro (LA)'!BI32,1))</f>
        <v/>
      </c>
      <c r="BE31" s="325" t="str">
        <f>IF('[2]euro (LA)'!BJ32="","",ROUND('[2]euro (LA)'!BJ32,1))</f>
        <v/>
      </c>
      <c r="BF31" s="325" t="str">
        <f>IF('[2]euro (LA)'!BK32="","",ROUND('[2]euro (LA)'!BK32,1))</f>
        <v/>
      </c>
      <c r="BG31" s="325" t="str">
        <f>IF('[2]euro (LA)'!BL32="","",ROUND('[2]euro (LA)'!BL32,1))</f>
        <v/>
      </c>
      <c r="BH31" s="325" t="str">
        <f>IF('[2]euro (LA)'!BM32="","",ROUND('[2]euro (LA)'!BM32,1))</f>
        <v/>
      </c>
      <c r="BI31" s="325" t="str">
        <f>IF('[2]euro (LA)'!BN32="","",ROUND('[2]euro (LA)'!BN32,1))</f>
        <v/>
      </c>
      <c r="BJ31" s="325" t="str">
        <f>IF('[2]euro (LA)'!BO32="","",ROUND('[2]euro (LA)'!BO32,1))</f>
        <v/>
      </c>
      <c r="BK31" s="325" t="str">
        <f>IF('[2]euro (LA)'!BP32="","",ROUND('[2]euro (LA)'!BP32,1))</f>
        <v/>
      </c>
      <c r="BL31" s="325" t="str">
        <f>IF('[2]euro (LA)'!BQ32="","",ROUND('[2]euro (LA)'!BQ32,1))</f>
        <v/>
      </c>
      <c r="BM31" s="325" t="str">
        <f>IF('[2]euro (LA)'!BR32="","",ROUND('[2]euro (LA)'!BR32,1))</f>
        <v/>
      </c>
      <c r="BN31" s="325" t="str">
        <f>IF('[2]euro (LA)'!BS32="","",ROUND('[2]euro (LA)'!BS32,1))</f>
        <v/>
      </c>
      <c r="BO31" s="325" t="str">
        <f>IF('[2]euro (LA)'!BT32="","",ROUND('[2]euro (LA)'!BT32,1))</f>
        <v/>
      </c>
      <c r="BP31" s="325" t="str">
        <f>IF('[2]euro (LA)'!BU32="","",ROUND('[2]euro (LA)'!BU32,1))</f>
        <v/>
      </c>
      <c r="BQ31" s="325" t="str">
        <f>IF('[2]euro (LA)'!BV32="","",ROUND('[2]euro (LA)'!BV32,1))</f>
        <v/>
      </c>
      <c r="BR31" s="325" t="str">
        <f>IF('[2]euro (LA)'!BW32="","",ROUND('[2]euro (LA)'!BW32,1))</f>
        <v/>
      </c>
      <c r="BS31" s="325" t="str">
        <f>IF('[2]euro (LA)'!BX32="","",ROUND('[2]euro (LA)'!BX32,1))</f>
        <v/>
      </c>
      <c r="BT31" s="325" t="str">
        <f>IF('[2]euro (LA)'!BY32="","",ROUND('[2]euro (LA)'!BY32,1))</f>
        <v/>
      </c>
      <c r="BU31" s="325" t="str">
        <f>IF('[2]euro (LA)'!BZ32="","",ROUND('[2]euro (LA)'!BZ32,1))</f>
        <v/>
      </c>
      <c r="BV31" s="325" t="str">
        <f>IF('[2]euro (LA)'!CA32="","",ROUND('[2]euro (LA)'!CA32,1))</f>
        <v/>
      </c>
      <c r="BW31" s="325" t="str">
        <f>IF('[2]euro (LA)'!CB32="","",ROUND('[2]euro (LA)'!CB32,1))</f>
        <v/>
      </c>
      <c r="BX31" s="325" t="str">
        <f>IF('[2]euro (LA)'!CC32="","",ROUND('[2]euro (LA)'!CC32,1))</f>
        <v/>
      </c>
      <c r="BY31" s="325" t="str">
        <f>IF('[2]euro (LA)'!CD32="","",ROUND('[2]euro (LA)'!CD32,1))</f>
        <v/>
      </c>
      <c r="BZ31" s="325" t="str">
        <f>IF('[2]euro (LA)'!CE32="","",ROUND('[2]euro (LA)'!CE32,1))</f>
        <v/>
      </c>
      <c r="CA31" s="325" t="str">
        <f>IF('[2]euro (LA)'!CF32="","",ROUND('[2]euro (LA)'!CF32,1))</f>
        <v/>
      </c>
      <c r="CB31" s="325" t="str">
        <f>IF('[2]euro (LA)'!CG32="","",ROUND('[2]euro (LA)'!CG32,1))</f>
        <v/>
      </c>
      <c r="CC31" s="325" t="str">
        <f>IF('[2]euro (LA)'!CH32="","",ROUND('[2]euro (LA)'!CH32,1))</f>
        <v/>
      </c>
      <c r="CD31" s="325" t="str">
        <f>IF('[2]euro (LA)'!CI32="","",ROUND('[2]euro (LA)'!CI32,1))</f>
        <v/>
      </c>
      <c r="CE31" s="325" t="str">
        <f>IF('[2]euro (LA)'!CJ32="","",ROUND('[2]euro (LA)'!CJ32,1))</f>
        <v/>
      </c>
      <c r="CF31" s="325" t="str">
        <f>IF('[2]euro (LA)'!CK32="","",ROUND('[2]euro (LA)'!CK32,1))</f>
        <v/>
      </c>
      <c r="CG31" s="325" t="str">
        <f>IF('[2]euro (LA)'!CL32="","",ROUND('[2]euro (LA)'!CL32,1))</f>
        <v/>
      </c>
      <c r="CH31" s="325" t="str">
        <f>IF('[2]euro (LA)'!CM32="","",ROUND('[2]euro (LA)'!CM32,1))</f>
        <v/>
      </c>
      <c r="CI31" s="325" t="str">
        <f>IF('[3]euro (LA)'!CN32="","",ROUND('[3]euro (LA)'!CN32,1))</f>
        <v/>
      </c>
      <c r="CJ31" s="325" t="str">
        <f>IF('[3]euro (LA)'!CO32="","",ROUND('[3]euro (LA)'!CO32,1))</f>
        <v/>
      </c>
      <c r="CK31" s="325" t="str">
        <f>IF('[3]euro (LA)'!CP32="","",ROUND('[3]euro (LA)'!CP32,1))</f>
        <v/>
      </c>
      <c r="CL31" s="325" t="str">
        <f>IF('[3]euro (LA)'!CQ32="","",ROUND('[3]euro (LA)'!CQ32,1))</f>
        <v/>
      </c>
      <c r="CM31" s="325" t="str">
        <f>IF('[3]euro (LA)'!CR32="","",ROUND('[3]euro (LA)'!CR32,1))</f>
        <v/>
      </c>
      <c r="CN31" s="325" t="str">
        <f>IF('[3]euro (LA)'!CS32="","",ROUND('[3]euro (LA)'!CS32,1))</f>
        <v/>
      </c>
      <c r="CO31" s="325" t="str">
        <f>IF('[3]euro (LA)'!CT32="","",ROUND('[3]euro (LA)'!CT32,1))</f>
        <v/>
      </c>
      <c r="CP31" s="325" t="str">
        <f>IF('[3]euro (LA)'!CU32="","",ROUND('[3]euro (LA)'!CU32,1))</f>
        <v/>
      </c>
      <c r="CQ31" s="325" t="str">
        <f>IF('[3]euro (LA)'!CV32="","",ROUND('[3]euro (LA)'!CV32,1))</f>
        <v/>
      </c>
      <c r="CR31" s="325" t="str">
        <f>IF('[3]euro (LA)'!CW32="","",ROUND('[3]euro (LA)'!CW32,1))</f>
        <v/>
      </c>
      <c r="CS31" s="325" t="str">
        <f>IF('[3]euro (LA)'!CX32="","",ROUND('[3]euro (LA)'!CX32,1))</f>
        <v/>
      </c>
      <c r="CT31" s="325" t="str">
        <f>IF('[4]euro (LA)'!CY32="","",ROUND('[4]euro (LA)'!CY32,1))</f>
        <v/>
      </c>
      <c r="CU31" s="325" t="str">
        <f>IF('[5]euro (LA)'!CZ32="","",ROUND('[5]euro (LA)'!CZ32,1))</f>
        <v/>
      </c>
      <c r="CV31" s="325" t="str">
        <f>IF('[5]euro (LA)'!DA32="","",ROUND('[5]euro (LA)'!DA32,1))</f>
        <v/>
      </c>
      <c r="CW31" s="325" t="str">
        <f>IF('[5]euro (LA)'!DB32="","",ROUND('[5]euro (LA)'!DB32,1))</f>
        <v/>
      </c>
      <c r="CX31" s="325" t="str">
        <f>IF('[5]euro (LA)'!DC32="","",ROUND('[5]euro (LA)'!DC32,1))</f>
        <v/>
      </c>
      <c r="CY31" s="325" t="str">
        <f>IF('[5]euro (LA)'!DD32="","",ROUND('[5]euro (LA)'!DD32,1))</f>
        <v/>
      </c>
      <c r="CZ31" s="325" t="str">
        <f>IF('[5]euro (LA)'!DE32="","",ROUND('[5]euro (LA)'!DE32,1))</f>
        <v/>
      </c>
      <c r="DA31" s="325" t="str">
        <f>IF('[5]euro (LA)'!DF32="","",ROUND('[5]euro (LA)'!DF32,1))</f>
        <v/>
      </c>
      <c r="DB31" s="325" t="str">
        <f>IF('[5]euro (LA)'!DG32="","",ROUND('[5]euro (LA)'!DG32,1))</f>
        <v/>
      </c>
      <c r="DC31" s="325" t="str">
        <f>IF('[5]euro (LA)'!DH32="","",ROUND('[5]euro (LA)'!DH32,1))</f>
        <v/>
      </c>
      <c r="DD31" s="325" t="str">
        <f>IF('[6]euro (LA)'!DI32="","",ROUND('[6]euro (LA)'!DI32,1))</f>
        <v/>
      </c>
      <c r="DE31" s="325" t="str">
        <f>IF('[6]euro (LA)'!DJ32="","",ROUND('[6]euro (LA)'!DJ32,1))</f>
        <v/>
      </c>
      <c r="DF31" s="325" t="str">
        <f>IF('[6]euro (LA)'!DK32="","",ROUND('[6]euro (LA)'!DK32,1))</f>
        <v/>
      </c>
      <c r="DG31" s="325" t="str">
        <f>IF('[7]euro (LA)'!DL32="","",ROUND('[7]euro (LA)'!DL32,1))</f>
        <v/>
      </c>
      <c r="DH31" s="325" t="str">
        <f>IF('[7]euro (LA)'!DM32="","",ROUND('[7]euro (LA)'!DM32,1))</f>
        <v/>
      </c>
      <c r="DI31" s="325" t="str">
        <f>IF('[7]euro (LA)'!DN32="","",ROUND('[7]euro (LA)'!DN32,1))</f>
        <v/>
      </c>
      <c r="DJ31" s="325" t="str">
        <f>IF('[7]euro (LA)'!DO32="","",ROUND('[7]euro (LA)'!DO32,1))</f>
        <v/>
      </c>
      <c r="DK31" s="325" t="str">
        <f>IF('[7]euro (LA)'!DP32="","",ROUND('[7]euro (LA)'!DP32,1))</f>
        <v/>
      </c>
      <c r="DL31" s="325" t="str">
        <f>IF('[7]euro (LA)'!DQ32="","",ROUND('[7]euro (LA)'!DQ32,1))</f>
        <v/>
      </c>
      <c r="DM31" s="325" t="str">
        <f>IF('[7]euro (LA)'!DR32="","",ROUND('[7]euro (LA)'!DR32,1))</f>
        <v/>
      </c>
      <c r="DN31" s="325" t="str">
        <f>IF('[7]euro (LA)'!DS32="","",ROUND('[7]euro (LA)'!DS32,1))</f>
        <v/>
      </c>
      <c r="DO31" s="325" t="str">
        <f>IF('[7]euro (LA)'!DT32="","",ROUND('[7]euro (LA)'!DT32,1))</f>
        <v/>
      </c>
      <c r="DP31" s="325" t="str">
        <f>IF('[7]euro (LA)'!DU32="","",ROUND('[7]euro (LA)'!DU32,1))</f>
        <v/>
      </c>
      <c r="DQ31" s="325" t="str">
        <f>IF('[7]euro (LA)'!DV32="","",ROUND('[7]euro (LA)'!DV32,1))</f>
        <v/>
      </c>
      <c r="DR31" s="325" t="str">
        <f>IF('[7]euro (LA)'!DW32="","",ROUND('[7]euro (LA)'!DW32,1))</f>
        <v/>
      </c>
      <c r="DS31" s="325" t="str">
        <f>IF('[7]euro (LA)'!DX32="","",ROUND('[7]euro (LA)'!DX32,1))</f>
        <v/>
      </c>
      <c r="DT31" s="325" t="str">
        <f>IF('[7]euro (LA)'!DY32="","",ROUND('[7]euro (LA)'!DY32,1))</f>
        <v/>
      </c>
      <c r="DU31" s="325" t="str">
        <f>IF('[7]euro (LA)'!DZ32="","",ROUND('[7]euro (LA)'!DZ32,1))</f>
        <v/>
      </c>
      <c r="DV31" s="325" t="str">
        <f>IF('[7]euro (LA)'!EA32="","",ROUND('[7]euro (LA)'!EA32,1))</f>
        <v/>
      </c>
      <c r="DW31" s="325" t="str">
        <f>IF('[7]euro (LA)'!EB32="","",ROUND('[7]euro (LA)'!EB32,1))</f>
        <v/>
      </c>
      <c r="DX31" s="325" t="str">
        <f>IF('[7]euro (LA)'!EC32="","",ROUND('[7]euro (LA)'!EC32,1))</f>
        <v/>
      </c>
      <c r="DY31" s="325" t="str">
        <f>IF('[7]euro (LA)'!ED32="","",ROUND('[7]euro (LA)'!ED32,1))</f>
        <v/>
      </c>
      <c r="DZ31" s="325" t="str">
        <f>IF('[7]euro (LA)'!EE32="","",ROUND('[7]euro (LA)'!EE32,1))</f>
        <v/>
      </c>
    </row>
    <row r="32" spans="1:130" x14ac:dyDescent="0.2">
      <c r="A32" s="322" t="s">
        <v>188</v>
      </c>
      <c r="B32" s="321">
        <v>408</v>
      </c>
      <c r="C32" s="321">
        <f>IF('[2]euro (LA)'!H33="","",ROUND('[2]euro (LA)'!H33,1))</f>
        <v>880.5</v>
      </c>
      <c r="D32" s="321">
        <f>IF('[2]euro (LA)'!I33="","",ROUND('[2]euro (LA)'!I33,1))</f>
        <v>878.7</v>
      </c>
      <c r="E32" s="321">
        <f>IF('[2]euro (LA)'!J33="","",ROUND('[2]euro (LA)'!J33,1))</f>
        <v>1145</v>
      </c>
      <c r="F32" s="321">
        <f>IF('[2]euro (LA)'!K33="","",ROUND('[2]euro (LA)'!K33,1))</f>
        <v>1249.5</v>
      </c>
      <c r="G32" s="321">
        <f>IF('[2]euro (LA)'!L33="","",ROUND('[2]euro (LA)'!L33,1))</f>
        <v>1443.6</v>
      </c>
      <c r="H32" s="321">
        <f>IF('[2]euro (LA)'!M33="","",ROUND('[2]euro (LA)'!M33,1))</f>
        <v>1442.6</v>
      </c>
      <c r="I32" s="321">
        <f>IF('[2]euro (LA)'!N33="","",ROUND('[2]euro (LA)'!N33,1))</f>
        <v>777.3</v>
      </c>
      <c r="J32" s="321">
        <f>IF('[2]euro (LA)'!O33="","",ROUND('[2]euro (LA)'!O33,1))</f>
        <v>777.3</v>
      </c>
      <c r="K32" s="321">
        <f>IF('[2]euro (LA)'!P33="","",ROUND('[2]euro (LA)'!P33,1))</f>
        <v>707.2</v>
      </c>
      <c r="L32" s="321">
        <f>IF('[2]euro (LA)'!Q33="","",ROUND('[2]euro (LA)'!Q33,1))</f>
        <v>844.6</v>
      </c>
      <c r="M32" s="321">
        <f>IF('[2]euro (LA)'!R33="","",ROUND('[2]euro (LA)'!R33,1))</f>
        <v>844.2</v>
      </c>
      <c r="N32" s="321">
        <f>IF('[2]euro (LA)'!S33="","",ROUND('[2]euro (LA)'!S33,1))</f>
        <v>841.9</v>
      </c>
      <c r="O32" s="321">
        <f>IF('[2]euro (LA)'!T33="","",ROUND('[2]euro (LA)'!T33,1))</f>
        <v>971.9</v>
      </c>
      <c r="P32" s="321">
        <f>IF('[2]euro (LA)'!U33="","",ROUND('[2]euro (LA)'!U33,1))</f>
        <v>820</v>
      </c>
      <c r="Q32" s="321">
        <f>IF('[2]euro (LA)'!V33="","",ROUND('[2]euro (LA)'!V33,1))</f>
        <v>698.5</v>
      </c>
      <c r="R32" s="321">
        <f>IF('[2]euro (LA)'!W33="","",ROUND('[2]euro (LA)'!W33,1))</f>
        <v>345.5</v>
      </c>
      <c r="S32" s="321">
        <f>IF('[2]euro (LA)'!X33="","",ROUND('[2]euro (LA)'!X33,1))</f>
        <v>614.4</v>
      </c>
      <c r="T32" s="321">
        <f>IF('[2]euro (LA)'!Y33="","",ROUND('[2]euro (LA)'!Y33,1))</f>
        <v>2672.9</v>
      </c>
      <c r="U32" s="321">
        <f>IF('[2]euro (LA)'!Z33="","",ROUND('[2]euro (LA)'!Z33,1))</f>
        <v>2716.6</v>
      </c>
      <c r="V32" s="321">
        <f>IF('[2]euro (LA)'!AA33="","",ROUND('[2]euro (LA)'!AA33,1))</f>
        <v>2740.8</v>
      </c>
      <c r="W32" s="321">
        <f>IF('[2]euro (LA)'!AB33="","",ROUND('[2]euro (LA)'!AB33,1))</f>
        <v>2777.6</v>
      </c>
      <c r="X32" s="321">
        <f>IF('[2]euro (LA)'!AC33="","",ROUND('[2]euro (LA)'!AC33,1))</f>
        <v>2968.5</v>
      </c>
      <c r="Y32" s="321">
        <f>IF('[2]euro (LA)'!AD33="","",ROUND('[2]euro (LA)'!AD33,1))</f>
        <v>2856.5</v>
      </c>
      <c r="Z32" s="321">
        <f>IF('[2]euro (LA)'!AE33="","",ROUND('[2]euro (LA)'!AE33,1))</f>
        <v>3048.4</v>
      </c>
      <c r="AA32" s="321">
        <f>IF('[2]euro (LA)'!AF33="","",ROUND('[2]euro (LA)'!AF33,1))</f>
        <v>3053.8</v>
      </c>
      <c r="AB32" s="321">
        <f>IF('[2]euro (LA)'!AG33="","",ROUND('[2]euro (LA)'!AG33,1))</f>
        <v>3043.8</v>
      </c>
      <c r="AC32" s="321">
        <f>IF('[2]euro (LA)'!AH33="","",ROUND('[2]euro (LA)'!AH33,1))</f>
        <v>3034.2</v>
      </c>
      <c r="AD32" s="321">
        <f>IF('[2]euro (LA)'!AI33="","",ROUND('[2]euro (LA)'!AI33,1))</f>
        <v>2883.8</v>
      </c>
      <c r="AE32" s="321">
        <f>IF('[2]euro (LA)'!AJ33="","",ROUND('[2]euro (LA)'!AJ33,1))</f>
        <v>2784.6</v>
      </c>
      <c r="AF32" s="321">
        <f>IF('[2]euro (LA)'!AK33="","",ROUND('[2]euro (LA)'!AK33,1))</f>
        <v>2669.8</v>
      </c>
      <c r="AG32" s="321">
        <f>IF('[2]euro (LA)'!AL33="","",ROUND('[2]euro (LA)'!AL33,1))</f>
        <v>2906.4</v>
      </c>
      <c r="AH32" s="321">
        <f>IF('[2]euro (LA)'!AM33="","",ROUND('[2]euro (LA)'!AM33,1))</f>
        <v>2881.5</v>
      </c>
      <c r="AI32" s="321">
        <f>IF('[2]euro (LA)'!AN33="","",ROUND('[2]euro (LA)'!AN33,1))</f>
        <v>2891.6</v>
      </c>
      <c r="AJ32" s="321">
        <f>IF('[2]euro (LA)'!AO33="","",ROUND('[2]euro (LA)'!AO33,1))</f>
        <v>2877.5</v>
      </c>
      <c r="AK32" s="321">
        <f>IF('[2]euro (LA)'!AP33="","",ROUND('[2]euro (LA)'!AP33,1))</f>
        <v>2879.1</v>
      </c>
      <c r="AL32" s="321">
        <f>IF('[2]euro (LA)'!AQ33="","",ROUND('[2]euro (LA)'!AQ33,1))</f>
        <v>2869.6</v>
      </c>
      <c r="AM32" s="321">
        <f>IF('[2]euro (LA)'!AR33="","",ROUND('[2]euro (LA)'!AR33,1))</f>
        <v>2859.8</v>
      </c>
      <c r="AN32" s="321">
        <f>IF('[2]euro (LA)'!AS33="","",ROUND('[2]euro (LA)'!AS33,1))</f>
        <v>2860.5</v>
      </c>
      <c r="AO32" s="321">
        <f>IF('[2]euro (LA)'!AT33="","",ROUND('[2]euro (LA)'!AT33,1))</f>
        <v>2860.5</v>
      </c>
      <c r="AP32" s="321">
        <f>IF('[2]euro (LA)'!AU33="","",ROUND('[2]euro (LA)'!AU33,1))</f>
        <v>3053.7</v>
      </c>
      <c r="AQ32" s="321">
        <f>IF('[2]euro (LA)'!AV33="","",ROUND('[2]euro (LA)'!AV33,1))</f>
        <v>2856</v>
      </c>
      <c r="AR32" s="321">
        <f>IF('[2]euro (LA)'!AW33="","",ROUND('[2]euro (LA)'!AW33,1))</f>
        <v>2891.5</v>
      </c>
      <c r="AS32" s="321">
        <f>IF('[2]euro (LA)'!AX33="","",ROUND('[2]euro (LA)'!AX33,1))</f>
        <v>2004.7</v>
      </c>
      <c r="AT32" s="321">
        <f>IF('[2]euro (LA)'!AY33="","",ROUND('[2]euro (LA)'!AY33,1))</f>
        <v>2014.9</v>
      </c>
      <c r="AU32" s="321">
        <f>IF('[2]euro (LA)'!AZ33="","",ROUND('[2]euro (LA)'!AZ33,1))</f>
        <v>1973.2</v>
      </c>
      <c r="AV32" s="321">
        <f>IF('[2]euro (LA)'!BA33="","",ROUND('[2]euro (LA)'!BA33,1))</f>
        <v>1953.9</v>
      </c>
      <c r="AW32" s="321">
        <f>IF('[2]euro (LA)'!BB33="","",ROUND('[2]euro (LA)'!BB33,1))</f>
        <v>1966.7</v>
      </c>
      <c r="AX32" s="321">
        <f>IF('[2]euro (LA)'!BC33="","",ROUND('[2]euro (LA)'!BC33,1))</f>
        <v>1955.7</v>
      </c>
      <c r="AY32" s="321">
        <f>IF('[2]euro (LA)'!BD33="","",ROUND('[2]euro (LA)'!BD33,1))</f>
        <v>2010.4</v>
      </c>
      <c r="AZ32" s="321">
        <f>IF('[2]euro (LA)'!BE33="","",ROUND('[2]euro (LA)'!BE33,1))</f>
        <v>1989.9</v>
      </c>
      <c r="BA32" s="321">
        <f>IF('[2]euro (LA)'!BF33="","",ROUND('[2]euro (LA)'!BF33,1))</f>
        <v>1955.5</v>
      </c>
      <c r="BB32" s="321">
        <f>IF('[2]euro (LA)'!BG33="","",ROUND('[2]euro (LA)'!BG33,1))</f>
        <v>1865.4</v>
      </c>
      <c r="BC32" s="321">
        <f>IF('[2]euro (LA)'!BH33="","",ROUND('[2]euro (LA)'!BH33,1))</f>
        <v>1925.6</v>
      </c>
      <c r="BD32" s="321">
        <f>IF('[2]euro (LA)'!BI33="","",ROUND('[2]euro (LA)'!BI33,1))</f>
        <v>1246.3</v>
      </c>
      <c r="BE32" s="321">
        <f>IF('[2]euro (LA)'!BJ33="","",ROUND('[2]euro (LA)'!BJ33,1))</f>
        <v>800.6</v>
      </c>
      <c r="BF32" s="321">
        <f>IF('[2]euro (LA)'!BK33="","",ROUND('[2]euro (LA)'!BK33,1))</f>
        <v>751</v>
      </c>
      <c r="BG32" s="321">
        <f>IF('[2]euro (LA)'!BL33="","",ROUND('[2]euro (LA)'!BL33,1))</f>
        <v>617.20000000000005</v>
      </c>
      <c r="BH32" s="321">
        <f>IF('[2]euro (LA)'!BM33="","",ROUND('[2]euro (LA)'!BM33,1))</f>
        <v>552.79999999999995</v>
      </c>
      <c r="BI32" s="321">
        <f>IF('[2]euro (LA)'!BN33="","",ROUND('[2]euro (LA)'!BN33,1))</f>
        <v>521.29999999999995</v>
      </c>
      <c r="BJ32" s="321">
        <f>IF('[2]euro (LA)'!BO33="","",ROUND('[2]euro (LA)'!BO33,1))</f>
        <v>521.70000000000005</v>
      </c>
      <c r="BK32" s="321">
        <f>IF('[2]euro (LA)'!BP33="","",ROUND('[2]euro (LA)'!BP33,1))</f>
        <v>492.6</v>
      </c>
      <c r="BL32" s="321">
        <f>IF('[2]euro (LA)'!BQ33="","",ROUND('[2]euro (LA)'!BQ33,1))</f>
        <v>512.70000000000005</v>
      </c>
      <c r="BM32" s="321">
        <f>IF('[2]euro (LA)'!BR33="","",ROUND('[2]euro (LA)'!BR33,1))</f>
        <v>572.70000000000005</v>
      </c>
      <c r="BN32" s="321">
        <f>IF('[2]euro (LA)'!BS33="","",ROUND('[2]euro (LA)'!BS33,1))</f>
        <v>453.6</v>
      </c>
      <c r="BO32" s="321">
        <f>IF('[2]euro (LA)'!BT33="","",ROUND('[2]euro (LA)'!BT33,1))</f>
        <v>433.6</v>
      </c>
      <c r="BP32" s="321">
        <f>IF('[2]euro (LA)'!BU33="","",ROUND('[2]euro (LA)'!BU33,1))</f>
        <v>464.1</v>
      </c>
      <c r="BQ32" s="321">
        <f>IF('[2]euro (LA)'!BV33="","",ROUND('[2]euro (LA)'!BV33,1))</f>
        <v>458.6</v>
      </c>
      <c r="BR32" s="321">
        <f>IF('[2]euro (LA)'!BW33="","",ROUND('[2]euro (LA)'!BW33,1))</f>
        <v>478.7</v>
      </c>
      <c r="BS32" s="321">
        <f>IF('[2]euro (LA)'!BX33="","",ROUND('[2]euro (LA)'!BX33,1))</f>
        <v>448.1</v>
      </c>
      <c r="BT32" s="321">
        <f>IF('[2]euro (LA)'!BY33="","",ROUND('[2]euro (LA)'!BY33,1))</f>
        <v>442.5</v>
      </c>
      <c r="BU32" s="321">
        <f>IF('[2]euro (LA)'!BZ33="","",ROUND('[2]euro (LA)'!BZ33,1))</f>
        <v>422.6</v>
      </c>
      <c r="BV32" s="321">
        <f>IF('[2]euro (LA)'!CA33="","",ROUND('[2]euro (LA)'!CA33,1))</f>
        <v>422.7</v>
      </c>
      <c r="BW32" s="321">
        <f>IF('[2]euro (LA)'!CB33="","",ROUND('[2]euro (LA)'!CB33,1))</f>
        <v>422.9</v>
      </c>
      <c r="BX32" s="321">
        <f>IF('[2]euro (LA)'!CC33="","",ROUND('[2]euro (LA)'!CC33,1))</f>
        <v>422.9</v>
      </c>
      <c r="BY32" s="321">
        <f>IF('[2]euro (LA)'!CD33="","",ROUND('[2]euro (LA)'!CD33,1))</f>
        <v>408.6</v>
      </c>
      <c r="BZ32" s="321">
        <f>IF('[2]euro (LA)'!CE33="","",ROUND('[2]euro (LA)'!CE33,1))</f>
        <v>372.8</v>
      </c>
      <c r="CA32" s="321">
        <f>IF('[2]euro (LA)'!CF33="","",ROUND('[2]euro (LA)'!CF33,1))</f>
        <v>351.4</v>
      </c>
      <c r="CB32" s="321">
        <f>IF('[2]euro (LA)'!CG33="","",ROUND('[2]euro (LA)'!CG33,1))</f>
        <v>300</v>
      </c>
      <c r="CC32" s="321">
        <f>IF('[2]euro (LA)'!CH33="","",ROUND('[2]euro (LA)'!CH33,1))</f>
        <v>300</v>
      </c>
      <c r="CD32" s="321">
        <f>IF('[2]euro (LA)'!CI33="","",ROUND('[2]euro (LA)'!CI33,1))</f>
        <v>300</v>
      </c>
      <c r="CE32" s="321">
        <f>IF('[2]euro (LA)'!CJ33="","",ROUND('[2]euro (LA)'!CJ33,1))</f>
        <v>300</v>
      </c>
      <c r="CF32" s="321">
        <f>IF('[2]euro (LA)'!CK33="","",ROUND('[2]euro (LA)'!CK33,1))</f>
        <v>300</v>
      </c>
      <c r="CG32" s="321">
        <f>IF('[2]euro (LA)'!CL33="","",ROUND('[2]euro (LA)'!CL33,1))</f>
        <v>300</v>
      </c>
      <c r="CH32" s="321">
        <f>IF('[2]euro (LA)'!CM33="","",ROUND('[2]euro (LA)'!CM33,1))</f>
        <v>200</v>
      </c>
      <c r="CI32" s="321">
        <f>IF('[3]euro (LA)'!CN33="","",ROUND('[3]euro (LA)'!CN33,1))</f>
        <v>300.10000000000002</v>
      </c>
      <c r="CJ32" s="321">
        <f>IF('[3]euro (LA)'!CO33="","",ROUND('[3]euro (LA)'!CO33,1))</f>
        <v>300.10000000000002</v>
      </c>
      <c r="CK32" s="321">
        <f>IF('[3]euro (LA)'!CP33="","",ROUND('[3]euro (LA)'!CP33,1))</f>
        <v>300.10000000000002</v>
      </c>
      <c r="CL32" s="321">
        <f>IF('[3]euro (LA)'!CQ33="","",ROUND('[3]euro (LA)'!CQ33,1))</f>
        <v>300.2</v>
      </c>
      <c r="CM32" s="321">
        <f>IF('[3]euro (LA)'!CR33="","",ROUND('[3]euro (LA)'!CR33,1))</f>
        <v>300.2</v>
      </c>
      <c r="CN32" s="321">
        <f>IF('[3]euro (LA)'!CS33="","",ROUND('[3]euro (LA)'!CS33,1))</f>
        <v>300.2</v>
      </c>
      <c r="CO32" s="321">
        <f>IF('[3]euro (LA)'!CT33="","",ROUND('[3]euro (LA)'!CT33,1))</f>
        <v>300.2</v>
      </c>
      <c r="CP32" s="321">
        <f>IF('[3]euro (LA)'!CU33="","",ROUND('[3]euro (LA)'!CU33,1))</f>
        <v>300.2</v>
      </c>
      <c r="CQ32" s="321">
        <f>IF('[3]euro (LA)'!CV33="","",ROUND('[3]euro (LA)'!CV33,1))</f>
        <v>300.2</v>
      </c>
      <c r="CR32" s="321">
        <f>IF('[3]euro (LA)'!CW33="","",ROUND('[3]euro (LA)'!CW33,1))</f>
        <v>300.2</v>
      </c>
      <c r="CS32" s="321">
        <f>IF('[3]euro (LA)'!CX33="","",ROUND('[3]euro (LA)'!CX33,1))</f>
        <v>251.9</v>
      </c>
      <c r="CT32" s="321">
        <f>IF('[4]euro (LA)'!CY33="","",ROUND('[4]euro (LA)'!CY33,1))</f>
        <v>251.9</v>
      </c>
      <c r="CU32" s="321">
        <f>IF('[5]euro (LA)'!CZ33="","",ROUND('[5]euro (LA)'!CZ33,1))</f>
        <v>247.5</v>
      </c>
      <c r="CV32" s="321">
        <f>IF('[5]euro (LA)'!DA33="","",ROUND('[5]euro (LA)'!DA33,1))</f>
        <v>247.5</v>
      </c>
      <c r="CW32" s="321">
        <f>IF('[5]euro (LA)'!DB33="","",ROUND('[5]euro (LA)'!DB33,1))</f>
        <v>263.10000000000002</v>
      </c>
      <c r="CX32" s="321">
        <f>IF('[5]euro (LA)'!DC33="","",ROUND('[5]euro (LA)'!DC33,1))</f>
        <v>242.5</v>
      </c>
      <c r="CY32" s="321">
        <f>IF('[5]euro (LA)'!DD33="","",ROUND('[5]euro (LA)'!DD33,1))</f>
        <v>225</v>
      </c>
      <c r="CZ32" s="321">
        <f>IF('[5]euro (LA)'!DE33="","",ROUND('[5]euro (LA)'!DE33,1))</f>
        <v>225</v>
      </c>
      <c r="DA32" s="321">
        <f>IF('[5]euro (LA)'!DF33="","",ROUND('[5]euro (LA)'!DF33,1))</f>
        <v>205.5</v>
      </c>
      <c r="DB32" s="321">
        <f>IF('[5]euro (LA)'!DG33="","",ROUND('[5]euro (LA)'!DG33,1))</f>
        <v>205.5</v>
      </c>
      <c r="DC32" s="321">
        <f>IF('[5]euro (LA)'!DH33="","",ROUND('[5]euro (LA)'!DH33,1))</f>
        <v>205.5</v>
      </c>
      <c r="DD32" s="321">
        <f>IF('[6]euro (LA)'!DI33="","",ROUND('[6]euro (LA)'!DI33,1))</f>
        <v>250.1</v>
      </c>
      <c r="DE32" s="321">
        <f>IF('[6]euro (LA)'!DJ33="","",ROUND('[6]euro (LA)'!DJ33,1))</f>
        <v>300</v>
      </c>
      <c r="DF32" s="321">
        <f>IF('[6]euro (LA)'!DK33="","",ROUND('[6]euro (LA)'!DK33,1))</f>
        <v>300</v>
      </c>
      <c r="DG32" s="321">
        <f>IF('[7]euro (LA)'!DL33="","",ROUND('[7]euro (LA)'!DL33,1))</f>
        <v>300</v>
      </c>
      <c r="DH32" s="321">
        <f>IF('[7]euro (LA)'!DM33="","",ROUND('[7]euro (LA)'!DM33,1))</f>
        <v>300</v>
      </c>
      <c r="DI32" s="321">
        <f>IF('[7]euro (LA)'!DN33="","",ROUND('[7]euro (LA)'!DN33,1))</f>
        <v>261</v>
      </c>
      <c r="DJ32" s="321">
        <f>IF('[7]euro (LA)'!DO33="","",ROUND('[7]euro (LA)'!DO33,1))</f>
        <v>1449.3</v>
      </c>
      <c r="DK32" s="321">
        <f>IF('[7]euro (LA)'!DP33="","",ROUND('[7]euro (LA)'!DP33,1))</f>
        <v>1449.3</v>
      </c>
      <c r="DL32" s="321">
        <f>IF('[7]euro (LA)'!DQ33="","",ROUND('[7]euro (LA)'!DQ33,1))</f>
        <v>1455.3</v>
      </c>
      <c r="DM32" s="321">
        <f>IF('[7]euro (LA)'!DR33="","",ROUND('[7]euro (LA)'!DR33,1))</f>
        <v>1478.7</v>
      </c>
      <c r="DN32" s="321">
        <f>IF('[7]euro (LA)'!DS33="","",ROUND('[7]euro (LA)'!DS33,1))</f>
        <v>1449.2</v>
      </c>
      <c r="DO32" s="321">
        <f>IF('[7]euro (LA)'!DT33="","",ROUND('[7]euro (LA)'!DT33,1))</f>
        <v>1457.2</v>
      </c>
      <c r="DP32" s="321">
        <f>IF('[7]euro (LA)'!DU33="","",ROUND('[7]euro (LA)'!DU33,1))</f>
        <v>1470.8</v>
      </c>
      <c r="DQ32" s="321">
        <f>IF('[7]euro (LA)'!DV33="","",ROUND('[7]euro (LA)'!DV33,1))</f>
        <v>1475.3</v>
      </c>
      <c r="DR32" s="321">
        <f>IF('[7]euro (LA)'!DW33="","",ROUND('[7]euro (LA)'!DW33,1))</f>
        <v>1475.3</v>
      </c>
      <c r="DS32" s="321">
        <f>IF('[7]euro (LA)'!DX33="","",ROUND('[7]euro (LA)'!DX33,1))</f>
        <v>1475.4</v>
      </c>
      <c r="DT32" s="321">
        <f>IF('[7]euro (LA)'!DY33="","",ROUND('[7]euro (LA)'!DY33,1))</f>
        <v>1475.3</v>
      </c>
      <c r="DU32" s="321">
        <f>IF('[7]euro (LA)'!DZ33="","",ROUND('[7]euro (LA)'!DZ33,1))</f>
        <v>1500.3</v>
      </c>
      <c r="DV32" s="321">
        <f>IF('[7]euro (LA)'!EA33="","",ROUND('[7]euro (LA)'!EA33,1))</f>
        <v>275</v>
      </c>
      <c r="DW32" s="321">
        <f>IF('[7]euro (LA)'!EB33="","",ROUND('[7]euro (LA)'!EB33,1))</f>
        <v>300</v>
      </c>
      <c r="DX32" s="321">
        <f>IF('[7]euro (LA)'!EC33="","",ROUND('[7]euro (LA)'!EC33,1))</f>
        <v>300</v>
      </c>
      <c r="DY32" s="321">
        <f>IF('[7]euro (LA)'!ED33="","",ROUND('[7]euro (LA)'!ED33,1))</f>
        <v>300</v>
      </c>
      <c r="DZ32" s="321">
        <f>IF('[7]euro (LA)'!EE33="","",ROUND('[7]euro (LA)'!EE33,1))</f>
        <v>300</v>
      </c>
    </row>
    <row r="33" spans="1:130" x14ac:dyDescent="0.2">
      <c r="A33" s="322" t="s">
        <v>189</v>
      </c>
      <c r="B33" s="321">
        <v>401.6</v>
      </c>
      <c r="C33" s="321">
        <f>IF('[2]euro (LA)'!H34="","",ROUND('[2]euro (LA)'!H34,1))</f>
        <v>874</v>
      </c>
      <c r="D33" s="321">
        <f>IF('[2]euro (LA)'!I34="","",ROUND('[2]euro (LA)'!I34,1))</f>
        <v>872.2</v>
      </c>
      <c r="E33" s="321">
        <f>IF('[2]euro (LA)'!J34="","",ROUND('[2]euro (LA)'!J34,1))</f>
        <v>1138.5</v>
      </c>
      <c r="F33" s="321">
        <f>IF('[2]euro (LA)'!K34="","",ROUND('[2]euro (LA)'!K34,1))</f>
        <v>1243.0999999999999</v>
      </c>
      <c r="G33" s="321">
        <f>IF('[2]euro (LA)'!L34="","",ROUND('[2]euro (LA)'!L34,1))</f>
        <v>1437.2</v>
      </c>
      <c r="H33" s="321">
        <f>IF('[2]euro (LA)'!M34="","",ROUND('[2]euro (LA)'!M34,1))</f>
        <v>1436.2</v>
      </c>
      <c r="I33" s="321">
        <f>IF('[2]euro (LA)'!N34="","",ROUND('[2]euro (LA)'!N34,1))</f>
        <v>770.8</v>
      </c>
      <c r="J33" s="321">
        <f>IF('[2]euro (LA)'!O34="","",ROUND('[2]euro (LA)'!O34,1))</f>
        <v>770.8</v>
      </c>
      <c r="K33" s="321">
        <f>IF('[2]euro (LA)'!P34="","",ROUND('[2]euro (LA)'!P34,1))</f>
        <v>700.8</v>
      </c>
      <c r="L33" s="321">
        <f>IF('[2]euro (LA)'!Q34="","",ROUND('[2]euro (LA)'!Q34,1))</f>
        <v>838.2</v>
      </c>
      <c r="M33" s="321">
        <f>IF('[2]euro (LA)'!R34="","",ROUND('[2]euro (LA)'!R34,1))</f>
        <v>837.8</v>
      </c>
      <c r="N33" s="321">
        <f>IF('[2]euro (LA)'!S34="","",ROUND('[2]euro (LA)'!S34,1))</f>
        <v>834.9</v>
      </c>
      <c r="O33" s="321">
        <f>IF('[2]euro (LA)'!T34="","",ROUND('[2]euro (LA)'!T34,1))</f>
        <v>965</v>
      </c>
      <c r="P33" s="321">
        <f>IF('[2]euro (LA)'!U34="","",ROUND('[2]euro (LA)'!U34,1))</f>
        <v>813</v>
      </c>
      <c r="Q33" s="321">
        <f>IF('[2]euro (LA)'!V34="","",ROUND('[2]euro (LA)'!V34,1))</f>
        <v>691.6</v>
      </c>
      <c r="R33" s="321">
        <f>IF('[2]euro (LA)'!W34="","",ROUND('[2]euro (LA)'!W34,1))</f>
        <v>338.5</v>
      </c>
      <c r="S33" s="321">
        <f>IF('[2]euro (LA)'!X34="","",ROUND('[2]euro (LA)'!X34,1))</f>
        <v>607.4</v>
      </c>
      <c r="T33" s="321">
        <f>IF('[2]euro (LA)'!Y34="","",ROUND('[2]euro (LA)'!Y34,1))</f>
        <v>777.4</v>
      </c>
      <c r="U33" s="321">
        <f>IF('[2]euro (LA)'!Z34="","",ROUND('[2]euro (LA)'!Z34,1))</f>
        <v>821</v>
      </c>
      <c r="V33" s="321">
        <f>IF('[2]euro (LA)'!AA34="","",ROUND('[2]euro (LA)'!AA34,1))</f>
        <v>845.3</v>
      </c>
      <c r="W33" s="321">
        <f>IF('[2]euro (LA)'!AB34="","",ROUND('[2]euro (LA)'!AB34,1))</f>
        <v>882.1</v>
      </c>
      <c r="X33" s="321">
        <f>IF('[2]euro (LA)'!AC34="","",ROUND('[2]euro (LA)'!AC34,1))</f>
        <v>1073</v>
      </c>
      <c r="Y33" s="321">
        <f>IF('[2]euro (LA)'!AD34="","",ROUND('[2]euro (LA)'!AD34,1))</f>
        <v>961</v>
      </c>
      <c r="Z33" s="321">
        <f>IF('[2]euro (LA)'!AE34="","",ROUND('[2]euro (LA)'!AE34,1))</f>
        <v>1159.9000000000001</v>
      </c>
      <c r="AA33" s="321">
        <f>IF('[2]euro (LA)'!AF34="","",ROUND('[2]euro (LA)'!AF34,1))</f>
        <v>1165.2</v>
      </c>
      <c r="AB33" s="321">
        <f>IF('[2]euro (LA)'!AG34="","",ROUND('[2]euro (LA)'!AG34,1))</f>
        <v>1155.3</v>
      </c>
      <c r="AC33" s="321">
        <f>IF('[2]euro (LA)'!AH34="","",ROUND('[2]euro (LA)'!AH34,1))</f>
        <v>1145.5999999999999</v>
      </c>
      <c r="AD33" s="321">
        <f>IF('[2]euro (LA)'!AI34="","",ROUND('[2]euro (LA)'!AI34,1))</f>
        <v>995.3</v>
      </c>
      <c r="AE33" s="321">
        <f>IF('[2]euro (LA)'!AJ34="","",ROUND('[2]euro (LA)'!AJ34,1))</f>
        <v>896</v>
      </c>
      <c r="AF33" s="321">
        <f>IF('[2]euro (LA)'!AK34="","",ROUND('[2]euro (LA)'!AK34,1))</f>
        <v>781.3</v>
      </c>
      <c r="AG33" s="321">
        <f>IF('[2]euro (LA)'!AL34="","",ROUND('[2]euro (LA)'!AL34,1))</f>
        <v>919.2</v>
      </c>
      <c r="AH33" s="321">
        <f>IF('[2]euro (LA)'!AM34="","",ROUND('[2]euro (LA)'!AM34,1))</f>
        <v>894.3</v>
      </c>
      <c r="AI33" s="321">
        <f>IF('[2]euro (LA)'!AN34="","",ROUND('[2]euro (LA)'!AN34,1))</f>
        <v>904.4</v>
      </c>
      <c r="AJ33" s="321">
        <f>IF('[2]euro (LA)'!AO34="","",ROUND('[2]euro (LA)'!AO34,1))</f>
        <v>890.3</v>
      </c>
      <c r="AK33" s="321">
        <f>IF('[2]euro (LA)'!AP34="","",ROUND('[2]euro (LA)'!AP34,1))</f>
        <v>891.9</v>
      </c>
      <c r="AL33" s="321">
        <f>IF('[2]euro (LA)'!AQ34="","",ROUND('[2]euro (LA)'!AQ34,1))</f>
        <v>882.4</v>
      </c>
      <c r="AM33" s="321">
        <f>IF('[2]euro (LA)'!AR34="","",ROUND('[2]euro (LA)'!AR34,1))</f>
        <v>872.6</v>
      </c>
      <c r="AN33" s="321">
        <f>IF('[2]euro (LA)'!AS34="","",ROUND('[2]euro (LA)'!AS34,1))</f>
        <v>873.3</v>
      </c>
      <c r="AO33" s="321">
        <f>IF('[2]euro (LA)'!AT34="","",ROUND('[2]euro (LA)'!AT34,1))</f>
        <v>873.3</v>
      </c>
      <c r="AP33" s="321">
        <f>IF('[2]euro (LA)'!AU34="","",ROUND('[2]euro (LA)'!AU34,1))</f>
        <v>1066.5999999999999</v>
      </c>
      <c r="AQ33" s="321">
        <f>IF('[2]euro (LA)'!AV34="","",ROUND('[2]euro (LA)'!AV34,1))</f>
        <v>868.8</v>
      </c>
      <c r="AR33" s="321">
        <f>IF('[2]euro (LA)'!AW34="","",ROUND('[2]euro (LA)'!AW34,1))</f>
        <v>904.3</v>
      </c>
      <c r="AS33" s="321">
        <f>IF('[2]euro (LA)'!AX34="","",ROUND('[2]euro (LA)'!AX34,1))</f>
        <v>913.4</v>
      </c>
      <c r="AT33" s="321">
        <f>IF('[2]euro (LA)'!AY34="","",ROUND('[2]euro (LA)'!AY34,1))</f>
        <v>923.6</v>
      </c>
      <c r="AU33" s="321">
        <f>IF('[2]euro (LA)'!AZ34="","",ROUND('[2]euro (LA)'!AZ34,1))</f>
        <v>881.9</v>
      </c>
      <c r="AV33" s="321">
        <f>IF('[2]euro (LA)'!BA34="","",ROUND('[2]euro (LA)'!BA34,1))</f>
        <v>862.6</v>
      </c>
      <c r="AW33" s="321">
        <f>IF('[2]euro (LA)'!BB34="","",ROUND('[2]euro (LA)'!BB34,1))</f>
        <v>875.4</v>
      </c>
      <c r="AX33" s="321">
        <f>IF('[2]euro (LA)'!BC34="","",ROUND('[2]euro (LA)'!BC34,1))</f>
        <v>864.4</v>
      </c>
      <c r="AY33" s="321">
        <f>IF('[2]euro (LA)'!BD34="","",ROUND('[2]euro (LA)'!BD34,1))</f>
        <v>919.1</v>
      </c>
      <c r="AZ33" s="321">
        <f>IF('[2]euro (LA)'!BE34="","",ROUND('[2]euro (LA)'!BE34,1))</f>
        <v>898.5</v>
      </c>
      <c r="BA33" s="321">
        <f>IF('[2]euro (LA)'!BF34="","",ROUND('[2]euro (LA)'!BF34,1))</f>
        <v>864.2</v>
      </c>
      <c r="BB33" s="321">
        <f>IF('[2]euro (LA)'!BG34="","",ROUND('[2]euro (LA)'!BG34,1))</f>
        <v>774.1</v>
      </c>
      <c r="BC33" s="321">
        <f>IF('[2]euro (LA)'!BH34="","",ROUND('[2]euro (LA)'!BH34,1))</f>
        <v>834.3</v>
      </c>
      <c r="BD33" s="321">
        <f>IF('[2]euro (LA)'!BI34="","",ROUND('[2]euro (LA)'!BI34,1))</f>
        <v>906.3</v>
      </c>
      <c r="BE33" s="321">
        <f>IF('[2]euro (LA)'!BJ34="","",ROUND('[2]euro (LA)'!BJ34,1))</f>
        <v>800.6</v>
      </c>
      <c r="BF33" s="321">
        <f>IF('[2]euro (LA)'!BK34="","",ROUND('[2]euro (LA)'!BK34,1))</f>
        <v>751</v>
      </c>
      <c r="BG33" s="321">
        <f>IF('[2]euro (LA)'!BL34="","",ROUND('[2]euro (LA)'!BL34,1))</f>
        <v>617.20000000000005</v>
      </c>
      <c r="BH33" s="321">
        <f>IF('[2]euro (LA)'!BM34="","",ROUND('[2]euro (LA)'!BM34,1))</f>
        <v>552.79999999999995</v>
      </c>
      <c r="BI33" s="321">
        <f>IF('[2]euro (LA)'!BN34="","",ROUND('[2]euro (LA)'!BN34,1))</f>
        <v>521.29999999999995</v>
      </c>
      <c r="BJ33" s="321">
        <f>IF('[2]euro (LA)'!BO34="","",ROUND('[2]euro (LA)'!BO34,1))</f>
        <v>521.70000000000005</v>
      </c>
      <c r="BK33" s="321">
        <f>IF('[2]euro (LA)'!BP34="","",ROUND('[2]euro (LA)'!BP34,1))</f>
        <v>492.6</v>
      </c>
      <c r="BL33" s="321">
        <f>IF('[2]euro (LA)'!BQ34="","",ROUND('[2]euro (LA)'!BQ34,1))</f>
        <v>512.70000000000005</v>
      </c>
      <c r="BM33" s="321">
        <f>IF('[2]euro (LA)'!BR34="","",ROUND('[2]euro (LA)'!BR34,1))</f>
        <v>572.70000000000005</v>
      </c>
      <c r="BN33" s="321">
        <f>IF('[2]euro (LA)'!BS34="","",ROUND('[2]euro (LA)'!BS34,1))</f>
        <v>453.6</v>
      </c>
      <c r="BO33" s="321">
        <f>IF('[2]euro (LA)'!BT34="","",ROUND('[2]euro (LA)'!BT34,1))</f>
        <v>433.6</v>
      </c>
      <c r="BP33" s="321">
        <f>IF('[2]euro (LA)'!BU34="","",ROUND('[2]euro (LA)'!BU34,1))</f>
        <v>464.1</v>
      </c>
      <c r="BQ33" s="321">
        <f>IF('[2]euro (LA)'!BV34="","",ROUND('[2]euro (LA)'!BV34,1))</f>
        <v>458.6</v>
      </c>
      <c r="BR33" s="321">
        <f>IF('[2]euro (LA)'!BW34="","",ROUND('[2]euro (LA)'!BW34,1))</f>
        <v>478.7</v>
      </c>
      <c r="BS33" s="321">
        <f>IF('[2]euro (LA)'!BX34="","",ROUND('[2]euro (LA)'!BX34,1))</f>
        <v>448.1</v>
      </c>
      <c r="BT33" s="321">
        <f>IF('[2]euro (LA)'!BY34="","",ROUND('[2]euro (LA)'!BY34,1))</f>
        <v>442.5</v>
      </c>
      <c r="BU33" s="321">
        <f>IF('[2]euro (LA)'!BZ34="","",ROUND('[2]euro (LA)'!BZ34,1))</f>
        <v>422.6</v>
      </c>
      <c r="BV33" s="321">
        <f>IF('[2]euro (LA)'!CA34="","",ROUND('[2]euro (LA)'!CA34,1))</f>
        <v>422.7</v>
      </c>
      <c r="BW33" s="321">
        <f>IF('[2]euro (LA)'!CB34="","",ROUND('[2]euro (LA)'!CB34,1))</f>
        <v>422.9</v>
      </c>
      <c r="BX33" s="321">
        <f>IF('[2]euro (LA)'!CC34="","",ROUND('[2]euro (LA)'!CC34,1))</f>
        <v>422.9</v>
      </c>
      <c r="BY33" s="321">
        <f>IF('[2]euro (LA)'!CD34="","",ROUND('[2]euro (LA)'!CD34,1))</f>
        <v>408.6</v>
      </c>
      <c r="BZ33" s="321">
        <f>IF('[2]euro (LA)'!CE34="","",ROUND('[2]euro (LA)'!CE34,1))</f>
        <v>372.8</v>
      </c>
      <c r="CA33" s="321">
        <f>IF('[2]euro (LA)'!CF34="","",ROUND('[2]euro (LA)'!CF34,1))</f>
        <v>351.4</v>
      </c>
      <c r="CB33" s="321">
        <f>IF('[2]euro (LA)'!CG34="","",ROUND('[2]euro (LA)'!CG34,1))</f>
        <v>300</v>
      </c>
      <c r="CC33" s="321">
        <f>IF('[2]euro (LA)'!CH34="","",ROUND('[2]euro (LA)'!CH34,1))</f>
        <v>300</v>
      </c>
      <c r="CD33" s="321">
        <f>IF('[2]euro (LA)'!CI34="","",ROUND('[2]euro (LA)'!CI34,1))</f>
        <v>300</v>
      </c>
      <c r="CE33" s="321">
        <f>IF('[2]euro (LA)'!CJ34="","",ROUND('[2]euro (LA)'!CJ34,1))</f>
        <v>300</v>
      </c>
      <c r="CF33" s="321">
        <f>IF('[2]euro (LA)'!CK34="","",ROUND('[2]euro (LA)'!CK34,1))</f>
        <v>300</v>
      </c>
      <c r="CG33" s="321">
        <f>IF('[2]euro (LA)'!CL34="","",ROUND('[2]euro (LA)'!CL34,1))</f>
        <v>300</v>
      </c>
      <c r="CH33" s="321">
        <f>IF('[2]euro (LA)'!CM34="","",ROUND('[2]euro (LA)'!CM34,1))</f>
        <v>200</v>
      </c>
      <c r="CI33" s="321">
        <f>IF('[3]euro (LA)'!CN34="","",ROUND('[3]euro (LA)'!CN34,1))</f>
        <v>300.10000000000002</v>
      </c>
      <c r="CJ33" s="321">
        <f>IF('[3]euro (LA)'!CO34="","",ROUND('[3]euro (LA)'!CO34,1))</f>
        <v>300.10000000000002</v>
      </c>
      <c r="CK33" s="321">
        <f>IF('[3]euro (LA)'!CP34="","",ROUND('[3]euro (LA)'!CP34,1))</f>
        <v>300.10000000000002</v>
      </c>
      <c r="CL33" s="321">
        <f>IF('[3]euro (LA)'!CQ34="","",ROUND('[3]euro (LA)'!CQ34,1))</f>
        <v>300.2</v>
      </c>
      <c r="CM33" s="321">
        <f>IF('[3]euro (LA)'!CR34="","",ROUND('[3]euro (LA)'!CR34,1))</f>
        <v>300.2</v>
      </c>
      <c r="CN33" s="321">
        <f>IF('[3]euro (LA)'!CS34="","",ROUND('[3]euro (LA)'!CS34,1))</f>
        <v>300.2</v>
      </c>
      <c r="CO33" s="321">
        <f>IF('[3]euro (LA)'!CT34="","",ROUND('[3]euro (LA)'!CT34,1))</f>
        <v>300.2</v>
      </c>
      <c r="CP33" s="321">
        <f>IF('[3]euro (LA)'!CU34="","",ROUND('[3]euro (LA)'!CU34,1))</f>
        <v>300.2</v>
      </c>
      <c r="CQ33" s="321">
        <f>IF('[3]euro (LA)'!CV34="","",ROUND('[3]euro (LA)'!CV34,1))</f>
        <v>300.2</v>
      </c>
      <c r="CR33" s="321">
        <f>IF('[3]euro (LA)'!CW34="","",ROUND('[3]euro (LA)'!CW34,1))</f>
        <v>300.2</v>
      </c>
      <c r="CS33" s="321">
        <f>IF('[3]euro (LA)'!CX34="","",ROUND('[3]euro (LA)'!CX34,1))</f>
        <v>251.9</v>
      </c>
      <c r="CT33" s="321">
        <f>IF('[4]euro (LA)'!CY34="","",ROUND('[4]euro (LA)'!CY34,1))</f>
        <v>251.9</v>
      </c>
      <c r="CU33" s="321">
        <f>IF('[5]euro (LA)'!CZ34="","",ROUND('[5]euro (LA)'!CZ34,1))</f>
        <v>247.5</v>
      </c>
      <c r="CV33" s="321">
        <f>IF('[5]euro (LA)'!DA34="","",ROUND('[5]euro (LA)'!DA34,1))</f>
        <v>247.5</v>
      </c>
      <c r="CW33" s="321">
        <f>IF('[5]euro (LA)'!DB34="","",ROUND('[5]euro (LA)'!DB34,1))</f>
        <v>263.10000000000002</v>
      </c>
      <c r="CX33" s="321">
        <f>IF('[5]euro (LA)'!DC34="","",ROUND('[5]euro (LA)'!DC34,1))</f>
        <v>242.5</v>
      </c>
      <c r="CY33" s="321">
        <f>IF('[5]euro (LA)'!DD34="","",ROUND('[5]euro (LA)'!DD34,1))</f>
        <v>225</v>
      </c>
      <c r="CZ33" s="321">
        <f>IF('[5]euro (LA)'!DE34="","",ROUND('[5]euro (LA)'!DE34,1))</f>
        <v>225</v>
      </c>
      <c r="DA33" s="321">
        <f>IF('[5]euro (LA)'!DF34="","",ROUND('[5]euro (LA)'!DF34,1))</f>
        <v>205.5</v>
      </c>
      <c r="DB33" s="321">
        <f>IF('[5]euro (LA)'!DG34="","",ROUND('[5]euro (LA)'!DG34,1))</f>
        <v>205.5</v>
      </c>
      <c r="DC33" s="321">
        <f>IF('[5]euro (LA)'!DH34="","",ROUND('[5]euro (LA)'!DH34,1))</f>
        <v>205.5</v>
      </c>
      <c r="DD33" s="321">
        <f>IF('[6]euro (LA)'!DI34="","",ROUND('[6]euro (LA)'!DI34,1))</f>
        <v>250.1</v>
      </c>
      <c r="DE33" s="321">
        <f>IF('[6]euro (LA)'!DJ34="","",ROUND('[6]euro (LA)'!DJ34,1))</f>
        <v>300</v>
      </c>
      <c r="DF33" s="321">
        <f>IF('[6]euro (LA)'!DK34="","",ROUND('[6]euro (LA)'!DK34,1))</f>
        <v>300</v>
      </c>
      <c r="DG33" s="321">
        <f>IF('[7]euro (LA)'!DL34="","",ROUND('[7]euro (LA)'!DL34,1))</f>
        <v>300</v>
      </c>
      <c r="DH33" s="321">
        <f>IF('[7]euro (LA)'!DM34="","",ROUND('[7]euro (LA)'!DM34,1))</f>
        <v>300</v>
      </c>
      <c r="DI33" s="321">
        <f>IF('[7]euro (LA)'!DN34="","",ROUND('[7]euro (LA)'!DN34,1))</f>
        <v>261</v>
      </c>
      <c r="DJ33" s="321">
        <f>IF('[7]euro (LA)'!DO34="","",ROUND('[7]euro (LA)'!DO34,1))</f>
        <v>1449.3</v>
      </c>
      <c r="DK33" s="321">
        <f>IF('[7]euro (LA)'!DP34="","",ROUND('[7]euro (LA)'!DP34,1))</f>
        <v>1449.3</v>
      </c>
      <c r="DL33" s="321">
        <f>IF('[7]euro (LA)'!DQ34="","",ROUND('[7]euro (LA)'!DQ34,1))</f>
        <v>1455.3</v>
      </c>
      <c r="DM33" s="321">
        <f>IF('[7]euro (LA)'!DR34="","",ROUND('[7]euro (LA)'!DR34,1))</f>
        <v>1478.7</v>
      </c>
      <c r="DN33" s="321">
        <f>IF('[7]euro (LA)'!DS34="","",ROUND('[7]euro (LA)'!DS34,1))</f>
        <v>1449.2</v>
      </c>
      <c r="DO33" s="321">
        <f>IF('[7]euro (LA)'!DT34="","",ROUND('[7]euro (LA)'!DT34,1))</f>
        <v>1457.2</v>
      </c>
      <c r="DP33" s="321">
        <f>IF('[7]euro (LA)'!DU34="","",ROUND('[7]euro (LA)'!DU34,1))</f>
        <v>1470.8</v>
      </c>
      <c r="DQ33" s="321">
        <f>IF('[7]euro (LA)'!DV34="","",ROUND('[7]euro (LA)'!DV34,1))</f>
        <v>1475.3</v>
      </c>
      <c r="DR33" s="321">
        <f>IF('[7]euro (LA)'!DW34="","",ROUND('[7]euro (LA)'!DW34,1))</f>
        <v>1475.3</v>
      </c>
      <c r="DS33" s="321">
        <f>IF('[7]euro (LA)'!DX34="","",ROUND('[7]euro (LA)'!DX34,1))</f>
        <v>1475.4</v>
      </c>
      <c r="DT33" s="321">
        <f>IF('[7]euro (LA)'!DY34="","",ROUND('[7]euro (LA)'!DY34,1))</f>
        <v>1475.3</v>
      </c>
      <c r="DU33" s="321">
        <f>IF('[7]euro (LA)'!DZ34="","",ROUND('[7]euro (LA)'!DZ34,1))</f>
        <v>1500.3</v>
      </c>
      <c r="DV33" s="321">
        <f>IF('[7]euro (LA)'!EA34="","",ROUND('[7]euro (LA)'!EA34,1))</f>
        <v>275</v>
      </c>
      <c r="DW33" s="321">
        <f>IF('[7]euro (LA)'!EB34="","",ROUND('[7]euro (LA)'!EB34,1))</f>
        <v>300</v>
      </c>
      <c r="DX33" s="321">
        <f>IF('[7]euro (LA)'!EC34="","",ROUND('[7]euro (LA)'!EC34,1))</f>
        <v>300</v>
      </c>
      <c r="DY33" s="321">
        <f>IF('[7]euro (LA)'!ED34="","",ROUND('[7]euro (LA)'!ED34,1))</f>
        <v>300</v>
      </c>
      <c r="DZ33" s="321">
        <f>IF('[7]euro (LA)'!EE34="","",ROUND('[7]euro (LA)'!EE34,1))</f>
        <v>300</v>
      </c>
    </row>
    <row r="34" spans="1:130" x14ac:dyDescent="0.2">
      <c r="A34" s="324" t="s">
        <v>177</v>
      </c>
      <c r="B34" s="325">
        <v>0</v>
      </c>
      <c r="C34" s="325">
        <f>IF('[2]euro (LA)'!H35="","",ROUND('[2]euro (LA)'!H35,1))</f>
        <v>0</v>
      </c>
      <c r="D34" s="325">
        <f>IF('[2]euro (LA)'!I35="","",ROUND('[2]euro (LA)'!I35,1))</f>
        <v>0</v>
      </c>
      <c r="E34" s="325">
        <f>IF('[2]euro (LA)'!J35="","",ROUND('[2]euro (LA)'!J35,1))</f>
        <v>0</v>
      </c>
      <c r="F34" s="325">
        <f>IF('[2]euro (LA)'!K35="","",ROUND('[2]euro (LA)'!K35,1))</f>
        <v>0</v>
      </c>
      <c r="G34" s="325">
        <f>IF('[2]euro (LA)'!L35="","",ROUND('[2]euro (LA)'!L35,1))</f>
        <v>0</v>
      </c>
      <c r="H34" s="325">
        <f>IF('[2]euro (LA)'!M35="","",ROUND('[2]euro (LA)'!M35,1))</f>
        <v>0</v>
      </c>
      <c r="I34" s="325">
        <f>IF('[2]euro (LA)'!N35="","",ROUND('[2]euro (LA)'!N35,1))</f>
        <v>0</v>
      </c>
      <c r="J34" s="325">
        <f>IF('[2]euro (LA)'!O35="","",ROUND('[2]euro (LA)'!O35,1))</f>
        <v>0</v>
      </c>
      <c r="K34" s="325">
        <f>IF('[2]euro (LA)'!P35="","",ROUND('[2]euro (LA)'!P35,1))</f>
        <v>0</v>
      </c>
      <c r="L34" s="325">
        <f>IF('[2]euro (LA)'!Q35="","",ROUND('[2]euro (LA)'!Q35,1))</f>
        <v>0</v>
      </c>
      <c r="M34" s="325">
        <f>IF('[2]euro (LA)'!R35="","",ROUND('[2]euro (LA)'!R35,1))</f>
        <v>0</v>
      </c>
      <c r="N34" s="325">
        <f>IF('[2]euro (LA)'!S35="","",ROUND('[2]euro (LA)'!S35,1))</f>
        <v>0</v>
      </c>
      <c r="O34" s="325">
        <f>IF('[2]euro (LA)'!T35="","",ROUND('[2]euro (LA)'!T35,1))</f>
        <v>0</v>
      </c>
      <c r="P34" s="325">
        <f>IF('[2]euro (LA)'!U35="","",ROUND('[2]euro (LA)'!U35,1))</f>
        <v>0</v>
      </c>
      <c r="Q34" s="325">
        <f>IF('[2]euro (LA)'!V35="","",ROUND('[2]euro (LA)'!V35,1))</f>
        <v>0</v>
      </c>
      <c r="R34" s="325">
        <f>IF('[2]euro (LA)'!W35="","",ROUND('[2]euro (LA)'!W35,1))</f>
        <v>0</v>
      </c>
      <c r="S34" s="325">
        <f>IF('[2]euro (LA)'!X35="","",ROUND('[2]euro (LA)'!X35,1))</f>
        <v>0</v>
      </c>
      <c r="T34" s="325">
        <f>IF('[2]euro (LA)'!Y35="","",ROUND('[2]euro (LA)'!Y35,1))</f>
        <v>0</v>
      </c>
      <c r="U34" s="325">
        <f>IF('[2]euro (LA)'!Z35="","",ROUND('[2]euro (LA)'!Z35,1))</f>
        <v>0</v>
      </c>
      <c r="V34" s="325">
        <f>IF('[2]euro (LA)'!AA35="","",ROUND('[2]euro (LA)'!AA35,1))</f>
        <v>0</v>
      </c>
      <c r="W34" s="325">
        <f>IF('[2]euro (LA)'!AB35="","",ROUND('[2]euro (LA)'!AB35,1))</f>
        <v>0</v>
      </c>
      <c r="X34" s="325">
        <f>IF('[2]euro (LA)'!AC35="","",ROUND('[2]euro (LA)'!AC35,1))</f>
        <v>0</v>
      </c>
      <c r="Y34" s="325">
        <f>IF('[2]euro (LA)'!AD35="","",ROUND('[2]euro (LA)'!AD35,1))</f>
        <v>0</v>
      </c>
      <c r="Z34" s="325">
        <f>IF('[2]euro (LA)'!AE35="","",ROUND('[2]euro (LA)'!AE35,1))</f>
        <v>0</v>
      </c>
      <c r="AA34" s="325">
        <f>IF('[2]euro (LA)'!AF35="","",ROUND('[2]euro (LA)'!AF35,1))</f>
        <v>0</v>
      </c>
      <c r="AB34" s="325">
        <f>IF('[2]euro (LA)'!AG35="","",ROUND('[2]euro (LA)'!AG35,1))</f>
        <v>0</v>
      </c>
      <c r="AC34" s="325">
        <f>IF('[2]euro (LA)'!AH35="","",ROUND('[2]euro (LA)'!AH35,1))</f>
        <v>0</v>
      </c>
      <c r="AD34" s="325">
        <f>IF('[2]euro (LA)'!AI35="","",ROUND('[2]euro (LA)'!AI35,1))</f>
        <v>0</v>
      </c>
      <c r="AE34" s="325">
        <f>IF('[2]euro (LA)'!AJ35="","",ROUND('[2]euro (LA)'!AJ35,1))</f>
        <v>0</v>
      </c>
      <c r="AF34" s="325">
        <f>IF('[2]euro (LA)'!AK35="","",ROUND('[2]euro (LA)'!AK35,1))</f>
        <v>0</v>
      </c>
      <c r="AG34" s="325">
        <f>IF('[2]euro (LA)'!AL35="","",ROUND('[2]euro (LA)'!AL35,1))</f>
        <v>0</v>
      </c>
      <c r="AH34" s="325">
        <f>IF('[2]euro (LA)'!AM35="","",ROUND('[2]euro (LA)'!AM35,1))</f>
        <v>0</v>
      </c>
      <c r="AI34" s="325">
        <f>IF('[2]euro (LA)'!AN35="","",ROUND('[2]euro (LA)'!AN35,1))</f>
        <v>0</v>
      </c>
      <c r="AJ34" s="325">
        <f>IF('[2]euro (LA)'!AO35="","",ROUND('[2]euro (LA)'!AO35,1))</f>
        <v>0</v>
      </c>
      <c r="AK34" s="325">
        <f>IF('[2]euro (LA)'!AP35="","",ROUND('[2]euro (LA)'!AP35,1))</f>
        <v>0</v>
      </c>
      <c r="AL34" s="325">
        <f>IF('[2]euro (LA)'!AQ35="","",ROUND('[2]euro (LA)'!AQ35,1))</f>
        <v>0</v>
      </c>
      <c r="AM34" s="325">
        <f>IF('[2]euro (LA)'!AR35="","",ROUND('[2]euro (LA)'!AR35,1))</f>
        <v>0</v>
      </c>
      <c r="AN34" s="325">
        <f>IF('[2]euro (LA)'!AS35="","",ROUND('[2]euro (LA)'!AS35,1))</f>
        <v>0</v>
      </c>
      <c r="AO34" s="325">
        <f>IF('[2]euro (LA)'!AT35="","",ROUND('[2]euro (LA)'!AT35,1))</f>
        <v>0</v>
      </c>
      <c r="AP34" s="325">
        <f>IF('[2]euro (LA)'!AU35="","",ROUND('[2]euro (LA)'!AU35,1))</f>
        <v>0</v>
      </c>
      <c r="AQ34" s="325">
        <f>IF('[2]euro (LA)'!AV35="","",ROUND('[2]euro (LA)'!AV35,1))</f>
        <v>0</v>
      </c>
      <c r="AR34" s="325">
        <f>IF('[2]euro (LA)'!AW35="","",ROUND('[2]euro (LA)'!AW35,1))</f>
        <v>0</v>
      </c>
      <c r="AS34" s="325">
        <f>IF('[2]euro (LA)'!AX35="","",ROUND('[2]euro (LA)'!AX35,1))</f>
        <v>0</v>
      </c>
      <c r="AT34" s="325">
        <f>IF('[2]euro (LA)'!AY35="","",ROUND('[2]euro (LA)'!AY35,1))</f>
        <v>0</v>
      </c>
      <c r="AU34" s="325">
        <f>IF('[2]euro (LA)'!AZ35="","",ROUND('[2]euro (LA)'!AZ35,1))</f>
        <v>0</v>
      </c>
      <c r="AV34" s="325">
        <f>IF('[2]euro (LA)'!BA35="","",ROUND('[2]euro (LA)'!BA35,1))</f>
        <v>0</v>
      </c>
      <c r="AW34" s="325">
        <f>IF('[2]euro (LA)'!BB35="","",ROUND('[2]euro (LA)'!BB35,1))</f>
        <v>0</v>
      </c>
      <c r="AX34" s="325">
        <f>IF('[2]euro (LA)'!BC35="","",ROUND('[2]euro (LA)'!BC35,1))</f>
        <v>0</v>
      </c>
      <c r="AY34" s="325">
        <f>IF('[2]euro (LA)'!BD35="","",ROUND('[2]euro (LA)'!BD35,1))</f>
        <v>0</v>
      </c>
      <c r="AZ34" s="325">
        <f>IF('[2]euro (LA)'!BE35="","",ROUND('[2]euro (LA)'!BE35,1))</f>
        <v>0</v>
      </c>
      <c r="BA34" s="325">
        <f>IF('[2]euro (LA)'!BF35="","",ROUND('[2]euro (LA)'!BF35,1))</f>
        <v>0</v>
      </c>
      <c r="BB34" s="325">
        <f>IF('[2]euro (LA)'!BG35="","",ROUND('[2]euro (LA)'!BG35,1))</f>
        <v>0</v>
      </c>
      <c r="BC34" s="325">
        <f>IF('[2]euro (LA)'!BH35="","",ROUND('[2]euro (LA)'!BH35,1))</f>
        <v>0</v>
      </c>
      <c r="BD34" s="325">
        <f>IF('[2]euro (LA)'!BI35="","",ROUND('[2]euro (LA)'!BI35,1))</f>
        <v>0</v>
      </c>
      <c r="BE34" s="325">
        <f>IF('[2]euro (LA)'!BJ35="","",ROUND('[2]euro (LA)'!BJ35,1))</f>
        <v>0</v>
      </c>
      <c r="BF34" s="325">
        <f>IF('[2]euro (LA)'!BK35="","",ROUND('[2]euro (LA)'!BK35,1))</f>
        <v>0</v>
      </c>
      <c r="BG34" s="325">
        <f>IF('[2]euro (LA)'!BL35="","",ROUND('[2]euro (LA)'!BL35,1))</f>
        <v>0</v>
      </c>
      <c r="BH34" s="325">
        <f>IF('[2]euro (LA)'!BM35="","",ROUND('[2]euro (LA)'!BM35,1))</f>
        <v>0</v>
      </c>
      <c r="BI34" s="325">
        <f>IF('[2]euro (LA)'!BN35="","",ROUND('[2]euro (LA)'!BN35,1))</f>
        <v>0</v>
      </c>
      <c r="BJ34" s="325">
        <f>IF('[2]euro (LA)'!BO35="","",ROUND('[2]euro (LA)'!BO35,1))</f>
        <v>0</v>
      </c>
      <c r="BK34" s="325">
        <f>IF('[2]euro (LA)'!BP35="","",ROUND('[2]euro (LA)'!BP35,1))</f>
        <v>0</v>
      </c>
      <c r="BL34" s="325">
        <f>IF('[2]euro (LA)'!BQ35="","",ROUND('[2]euro (LA)'!BQ35,1))</f>
        <v>0</v>
      </c>
      <c r="BM34" s="325">
        <f>IF('[2]euro (LA)'!BR35="","",ROUND('[2]euro (LA)'!BR35,1))</f>
        <v>0</v>
      </c>
      <c r="BN34" s="325">
        <f>IF('[2]euro (LA)'!BS35="","",ROUND('[2]euro (LA)'!BS35,1))</f>
        <v>0</v>
      </c>
      <c r="BO34" s="325">
        <f>IF('[2]euro (LA)'!BT35="","",ROUND('[2]euro (LA)'!BT35,1))</f>
        <v>0</v>
      </c>
      <c r="BP34" s="325">
        <f>IF('[2]euro (LA)'!BU35="","",ROUND('[2]euro (LA)'!BU35,1))</f>
        <v>0</v>
      </c>
      <c r="BQ34" s="325">
        <f>IF('[2]euro (LA)'!BV35="","",ROUND('[2]euro (LA)'!BV35,1))</f>
        <v>0</v>
      </c>
      <c r="BR34" s="325">
        <f>IF('[2]euro (LA)'!BW35="","",ROUND('[2]euro (LA)'!BW35,1))</f>
        <v>0</v>
      </c>
      <c r="BS34" s="325">
        <f>IF('[2]euro (LA)'!BX35="","",ROUND('[2]euro (LA)'!BX35,1))</f>
        <v>0</v>
      </c>
      <c r="BT34" s="325">
        <f>IF('[2]euro (LA)'!BY35="","",ROUND('[2]euro (LA)'!BY35,1))</f>
        <v>0</v>
      </c>
      <c r="BU34" s="325">
        <f>IF('[2]euro (LA)'!BZ35="","",ROUND('[2]euro (LA)'!BZ35,1))</f>
        <v>0</v>
      </c>
      <c r="BV34" s="325">
        <f>IF('[2]euro (LA)'!CA35="","",ROUND('[2]euro (LA)'!CA35,1))</f>
        <v>0</v>
      </c>
      <c r="BW34" s="325">
        <f>IF('[2]euro (LA)'!CB35="","",ROUND('[2]euro (LA)'!CB35,1))</f>
        <v>0</v>
      </c>
      <c r="BX34" s="325">
        <f>IF('[2]euro (LA)'!CC35="","",ROUND('[2]euro (LA)'!CC35,1))</f>
        <v>0</v>
      </c>
      <c r="BY34" s="325">
        <f>IF('[2]euro (LA)'!CD35="","",ROUND('[2]euro (LA)'!CD35,1))</f>
        <v>0</v>
      </c>
      <c r="BZ34" s="325">
        <f>IF('[2]euro (LA)'!CE35="","",ROUND('[2]euro (LA)'!CE35,1))</f>
        <v>0</v>
      </c>
      <c r="CA34" s="325">
        <f>IF('[2]euro (LA)'!CF35="","",ROUND('[2]euro (LA)'!CF35,1))</f>
        <v>0</v>
      </c>
      <c r="CB34" s="325">
        <f>IF('[2]euro (LA)'!CG35="","",ROUND('[2]euro (LA)'!CG35,1))</f>
        <v>0</v>
      </c>
      <c r="CC34" s="325">
        <f>IF('[2]euro (LA)'!CH35="","",ROUND('[2]euro (LA)'!CH35,1))</f>
        <v>0</v>
      </c>
      <c r="CD34" s="325">
        <f>IF('[2]euro (LA)'!CI35="","",ROUND('[2]euro (LA)'!CI35,1))</f>
        <v>0</v>
      </c>
      <c r="CE34" s="325">
        <f>IF('[2]euro (LA)'!CJ35="","",ROUND('[2]euro (LA)'!CJ35,1))</f>
        <v>0</v>
      </c>
      <c r="CF34" s="325">
        <f>IF('[2]euro (LA)'!CK35="","",ROUND('[2]euro (LA)'!CK35,1))</f>
        <v>0</v>
      </c>
      <c r="CG34" s="325">
        <f>IF('[2]euro (LA)'!CL35="","",ROUND('[2]euro (LA)'!CL35,1))</f>
        <v>0</v>
      </c>
      <c r="CH34" s="325">
        <f>IF('[2]euro (LA)'!CM35="","",ROUND('[2]euro (LA)'!CM35,1))</f>
        <v>0</v>
      </c>
      <c r="CI34" s="325">
        <f>IF('[3]euro (LA)'!CN35="","",ROUND('[3]euro (LA)'!CN35,1))</f>
        <v>0</v>
      </c>
      <c r="CJ34" s="325">
        <f>IF('[3]euro (LA)'!CO35="","",ROUND('[3]euro (LA)'!CO35,1))</f>
        <v>0</v>
      </c>
      <c r="CK34" s="325">
        <f>IF('[3]euro (LA)'!CP35="","",ROUND('[3]euro (LA)'!CP35,1))</f>
        <v>0</v>
      </c>
      <c r="CL34" s="325">
        <f>IF('[3]euro (LA)'!CQ35="","",ROUND('[3]euro (LA)'!CQ35,1))</f>
        <v>0</v>
      </c>
      <c r="CM34" s="325">
        <f>IF('[3]euro (LA)'!CR35="","",ROUND('[3]euro (LA)'!CR35,1))</f>
        <v>0</v>
      </c>
      <c r="CN34" s="325">
        <f>IF('[3]euro (LA)'!CS35="","",ROUND('[3]euro (LA)'!CS35,1))</f>
        <v>0</v>
      </c>
      <c r="CO34" s="325">
        <f>IF('[3]euro (LA)'!CT35="","",ROUND('[3]euro (LA)'!CT35,1))</f>
        <v>0</v>
      </c>
      <c r="CP34" s="325">
        <f>IF('[3]euro (LA)'!CU35="","",ROUND('[3]euro (LA)'!CU35,1))</f>
        <v>0</v>
      </c>
      <c r="CQ34" s="325">
        <f>IF('[3]euro (LA)'!CV35="","",ROUND('[3]euro (LA)'!CV35,1))</f>
        <v>0</v>
      </c>
      <c r="CR34" s="325">
        <f>IF('[3]euro (LA)'!CW35="","",ROUND('[3]euro (LA)'!CW35,1))</f>
        <v>0</v>
      </c>
      <c r="CS34" s="325">
        <f>IF('[3]euro (LA)'!CX35="","",ROUND('[3]euro (LA)'!CX35,1))</f>
        <v>0</v>
      </c>
      <c r="CT34" s="325">
        <f>IF('[4]euro (LA)'!CY35="","",ROUND('[4]euro (LA)'!CY35,1))</f>
        <v>0</v>
      </c>
      <c r="CU34" s="325">
        <f>IF('[5]euro (LA)'!CZ35="","",ROUND('[5]euro (LA)'!CZ35,1))</f>
        <v>0</v>
      </c>
      <c r="CV34" s="325">
        <f>IF('[5]euro (LA)'!DA35="","",ROUND('[5]euro (LA)'!DA35,1))</f>
        <v>0</v>
      </c>
      <c r="CW34" s="325">
        <f>IF('[5]euro (LA)'!DB35="","",ROUND('[5]euro (LA)'!DB35,1))</f>
        <v>0</v>
      </c>
      <c r="CX34" s="325">
        <f>IF('[5]euro (LA)'!DC35="","",ROUND('[5]euro (LA)'!DC35,1))</f>
        <v>0</v>
      </c>
      <c r="CY34" s="325">
        <f>IF('[5]euro (LA)'!DD35="","",ROUND('[5]euro (LA)'!DD35,1))</f>
        <v>0</v>
      </c>
      <c r="CZ34" s="325">
        <f>IF('[5]euro (LA)'!DE35="","",ROUND('[5]euro (LA)'!DE35,1))</f>
        <v>0</v>
      </c>
      <c r="DA34" s="325">
        <f>IF('[5]euro (LA)'!DF35="","",ROUND('[5]euro (LA)'!DF35,1))</f>
        <v>0</v>
      </c>
      <c r="DB34" s="325">
        <f>IF('[5]euro (LA)'!DG35="","",ROUND('[5]euro (LA)'!DG35,1))</f>
        <v>0</v>
      </c>
      <c r="DC34" s="325">
        <f>IF('[5]euro (LA)'!DH35="","",ROUND('[5]euro (LA)'!DH35,1))</f>
        <v>0</v>
      </c>
      <c r="DD34" s="325">
        <f>IF('[6]euro (LA)'!DI35="","",ROUND('[6]euro (LA)'!DI35,1))</f>
        <v>0</v>
      </c>
      <c r="DE34" s="325">
        <f>IF('[6]euro (LA)'!DJ35="","",ROUND('[6]euro (LA)'!DJ35,1))</f>
        <v>0</v>
      </c>
      <c r="DF34" s="325">
        <f>IF('[6]euro (LA)'!DK35="","",ROUND('[6]euro (LA)'!DK35,1))</f>
        <v>0</v>
      </c>
      <c r="DG34" s="325">
        <f>IF('[7]euro (LA)'!DL35="","",ROUND('[7]euro (LA)'!DL35,1))</f>
        <v>0</v>
      </c>
      <c r="DH34" s="325">
        <f>IF('[7]euro (LA)'!DM35="","",ROUND('[7]euro (LA)'!DM35,1))</f>
        <v>0</v>
      </c>
      <c r="DI34" s="325">
        <f>IF('[7]euro (LA)'!DN35="","",ROUND('[7]euro (LA)'!DN35,1))</f>
        <v>0</v>
      </c>
      <c r="DJ34" s="325">
        <f>IF('[7]euro (LA)'!DO35="","",ROUND('[7]euro (LA)'!DO35,1))</f>
        <v>0</v>
      </c>
      <c r="DK34" s="325">
        <f>IF('[7]euro (LA)'!DP35="","",ROUND('[7]euro (LA)'!DP35,1))</f>
        <v>0</v>
      </c>
      <c r="DL34" s="325">
        <f>IF('[7]euro (LA)'!DQ35="","",ROUND('[7]euro (LA)'!DQ35,1))</f>
        <v>0</v>
      </c>
      <c r="DM34" s="325">
        <f>IF('[7]euro (LA)'!DR35="","",ROUND('[7]euro (LA)'!DR35,1))</f>
        <v>0</v>
      </c>
      <c r="DN34" s="325">
        <f>IF('[7]euro (LA)'!DS35="","",ROUND('[7]euro (LA)'!DS35,1))</f>
        <v>0</v>
      </c>
      <c r="DO34" s="325">
        <f>IF('[7]euro (LA)'!DT35="","",ROUND('[7]euro (LA)'!DT35,1))</f>
        <v>0</v>
      </c>
      <c r="DP34" s="325">
        <f>IF('[7]euro (LA)'!DU35="","",ROUND('[7]euro (LA)'!DU35,1))</f>
        <v>0</v>
      </c>
      <c r="DQ34" s="325">
        <f>IF('[7]euro (LA)'!DV35="","",ROUND('[7]euro (LA)'!DV35,1))</f>
        <v>0</v>
      </c>
      <c r="DR34" s="325">
        <f>IF('[7]euro (LA)'!DW35="","",ROUND('[7]euro (LA)'!DW35,1))</f>
        <v>0</v>
      </c>
      <c r="DS34" s="325">
        <f>IF('[7]euro (LA)'!DX35="","",ROUND('[7]euro (LA)'!DX35,1))</f>
        <v>0</v>
      </c>
      <c r="DT34" s="325">
        <f>IF('[7]euro (LA)'!DY35="","",ROUND('[7]euro (LA)'!DY35,1))</f>
        <v>0</v>
      </c>
      <c r="DU34" s="325">
        <f>IF('[7]euro (LA)'!DZ35="","",ROUND('[7]euro (LA)'!DZ35,1))</f>
        <v>0</v>
      </c>
      <c r="DV34" s="325">
        <f>IF('[7]euro (LA)'!EA35="","",ROUND('[7]euro (LA)'!EA35,1))</f>
        <v>0</v>
      </c>
      <c r="DW34" s="325">
        <f>IF('[7]euro (LA)'!EB35="","",ROUND('[7]euro (LA)'!EB35,1))</f>
        <v>0</v>
      </c>
      <c r="DX34" s="325">
        <f>IF('[7]euro (LA)'!EC35="","",ROUND('[7]euro (LA)'!EC35,1))</f>
        <v>0</v>
      </c>
      <c r="DY34" s="325">
        <f>IF('[7]euro (LA)'!ED35="","",ROUND('[7]euro (LA)'!ED35,1))</f>
        <v>0</v>
      </c>
      <c r="DZ34" s="325">
        <f>IF('[7]euro (LA)'!EE35="","",ROUND('[7]euro (LA)'!EE35,1))</f>
        <v>0</v>
      </c>
    </row>
    <row r="35" spans="1:130" x14ac:dyDescent="0.2">
      <c r="A35" s="324" t="s">
        <v>178</v>
      </c>
      <c r="B35" s="325">
        <v>245.8</v>
      </c>
      <c r="C35" s="325">
        <f>IF('[2]euro (LA)'!H36="","",ROUND('[2]euro (LA)'!H36,1))</f>
        <v>719.9</v>
      </c>
      <c r="D35" s="325">
        <f>IF('[2]euro (LA)'!I36="","",ROUND('[2]euro (LA)'!I36,1))</f>
        <v>719.9</v>
      </c>
      <c r="E35" s="325">
        <f>IF('[2]euro (LA)'!J36="","",ROUND('[2]euro (LA)'!J36,1))</f>
        <v>986.2</v>
      </c>
      <c r="F35" s="325">
        <f>IF('[2]euro (LA)'!K36="","",ROUND('[2]euro (LA)'!K36,1))</f>
        <v>1090.7</v>
      </c>
      <c r="G35" s="325">
        <f>IF('[2]euro (LA)'!L36="","",ROUND('[2]euro (LA)'!L36,1))</f>
        <v>1284.9000000000001</v>
      </c>
      <c r="H35" s="325">
        <f>IF('[2]euro (LA)'!M36="","",ROUND('[2]euro (LA)'!M36,1))</f>
        <v>1284.9000000000001</v>
      </c>
      <c r="I35" s="325">
        <f>IF('[2]euro (LA)'!N36="","",ROUND('[2]euro (LA)'!N36,1))</f>
        <v>619.5</v>
      </c>
      <c r="J35" s="325">
        <f>IF('[2]euro (LA)'!O36="","",ROUND('[2]euro (LA)'!O36,1))</f>
        <v>619.5</v>
      </c>
      <c r="K35" s="325">
        <f>IF('[2]euro (LA)'!P36="","",ROUND('[2]euro (LA)'!P36,1))</f>
        <v>550.4</v>
      </c>
      <c r="L35" s="325">
        <f>IF('[2]euro (LA)'!Q36="","",ROUND('[2]euro (LA)'!Q36,1))</f>
        <v>688.7</v>
      </c>
      <c r="M35" s="325">
        <f>IF('[2]euro (LA)'!R36="","",ROUND('[2]euro (LA)'!R36,1))</f>
        <v>688.7</v>
      </c>
      <c r="N35" s="325">
        <f>IF('[2]euro (LA)'!S36="","",ROUND('[2]euro (LA)'!S36,1))</f>
        <v>688.7</v>
      </c>
      <c r="O35" s="325">
        <f>IF('[2]euro (LA)'!T36="","",ROUND('[2]euro (LA)'!T36,1))</f>
        <v>818</v>
      </c>
      <c r="P35" s="325">
        <f>IF('[2]euro (LA)'!U36="","",ROUND('[2]euro (LA)'!U36,1))</f>
        <v>666.1</v>
      </c>
      <c r="Q35" s="325">
        <f>IF('[2]euro (LA)'!V36="","",ROUND('[2]euro (LA)'!V36,1))</f>
        <v>546.6</v>
      </c>
      <c r="R35" s="325">
        <f>IF('[2]euro (LA)'!W36="","",ROUND('[2]euro (LA)'!W36,1))</f>
        <v>194.2</v>
      </c>
      <c r="S35" s="325">
        <f>IF('[2]euro (LA)'!X36="","",ROUND('[2]euro (LA)'!X36,1))</f>
        <v>463.5</v>
      </c>
      <c r="T35" s="325">
        <f>IF('[2]euro (LA)'!Y36="","",ROUND('[2]euro (LA)'!Y36,1))</f>
        <v>437.5</v>
      </c>
      <c r="U35" s="325">
        <f>IF('[2]euro (LA)'!Z36="","",ROUND('[2]euro (LA)'!Z36,1))</f>
        <v>630.5</v>
      </c>
      <c r="V35" s="325">
        <f>IF('[2]euro (LA)'!AA36="","",ROUND('[2]euro (LA)'!AA36,1))</f>
        <v>704.4</v>
      </c>
      <c r="W35" s="325">
        <f>IF('[2]euro (LA)'!AB36="","",ROUND('[2]euro (LA)'!AB36,1))</f>
        <v>744.3</v>
      </c>
      <c r="X35" s="325">
        <f>IF('[2]euro (LA)'!AC36="","",ROUND('[2]euro (LA)'!AC36,1))</f>
        <v>588.29999999999995</v>
      </c>
      <c r="Y35" s="325">
        <f>IF('[2]euro (LA)'!AD36="","",ROUND('[2]euro (LA)'!AD36,1))</f>
        <v>601.4</v>
      </c>
      <c r="Z35" s="325">
        <f>IF('[2]euro (LA)'!AE36="","",ROUND('[2]euro (LA)'!AE36,1))</f>
        <v>599.79999999999995</v>
      </c>
      <c r="AA35" s="325">
        <f>IF('[2]euro (LA)'!AF36="","",ROUND('[2]euro (LA)'!AF36,1))</f>
        <v>601</v>
      </c>
      <c r="AB35" s="325">
        <f>IF('[2]euro (LA)'!AG36="","",ROUND('[2]euro (LA)'!AG36,1))</f>
        <v>591.1</v>
      </c>
      <c r="AC35" s="325">
        <f>IF('[2]euro (LA)'!AH36="","",ROUND('[2]euro (LA)'!AH36,1))</f>
        <v>575.20000000000005</v>
      </c>
      <c r="AD35" s="325">
        <f>IF('[2]euro (LA)'!AI36="","",ROUND('[2]euro (LA)'!AI36,1))</f>
        <v>429</v>
      </c>
      <c r="AE35" s="325">
        <f>IF('[2]euro (LA)'!AJ36="","",ROUND('[2]euro (LA)'!AJ36,1))</f>
        <v>329.7</v>
      </c>
      <c r="AF35" s="325">
        <f>IF('[2]euro (LA)'!AK36="","",ROUND('[2]euro (LA)'!AK36,1))</f>
        <v>212.1</v>
      </c>
      <c r="AG35" s="325">
        <f>IF('[2]euro (LA)'!AL36="","",ROUND('[2]euro (LA)'!AL36,1))</f>
        <v>342.7</v>
      </c>
      <c r="AH35" s="325">
        <f>IF('[2]euro (LA)'!AM36="","",ROUND('[2]euro (LA)'!AM36,1))</f>
        <v>317.8</v>
      </c>
      <c r="AI35" s="325">
        <f>IF('[2]euro (LA)'!AN36="","",ROUND('[2]euro (LA)'!AN36,1))</f>
        <v>311.8</v>
      </c>
      <c r="AJ35" s="325">
        <f>IF('[2]euro (LA)'!AO36="","",ROUND('[2]euro (LA)'!AO36,1))</f>
        <v>307.8</v>
      </c>
      <c r="AK35" s="325">
        <f>IF('[2]euro (LA)'!AP36="","",ROUND('[2]euro (LA)'!AP36,1))</f>
        <v>307</v>
      </c>
      <c r="AL35" s="325">
        <f>IF('[2]euro (LA)'!AQ36="","",ROUND('[2]euro (LA)'!AQ36,1))</f>
        <v>303.3</v>
      </c>
      <c r="AM35" s="325">
        <f>IF('[2]euro (LA)'!AR36="","",ROUND('[2]euro (LA)'!AR36,1))</f>
        <v>297</v>
      </c>
      <c r="AN35" s="325">
        <f>IF('[2]euro (LA)'!AS36="","",ROUND('[2]euro (LA)'!AS36,1))</f>
        <v>297.3</v>
      </c>
      <c r="AO35" s="325">
        <f>IF('[2]euro (LA)'!AT36="","",ROUND('[2]euro (LA)'!AT36,1))</f>
        <v>293.7</v>
      </c>
      <c r="AP35" s="325">
        <f>IF('[2]euro (LA)'!AU36="","",ROUND('[2]euro (LA)'!AU36,1))</f>
        <v>297.39999999999998</v>
      </c>
      <c r="AQ35" s="325">
        <f>IF('[2]euro (LA)'!AV36="","",ROUND('[2]euro (LA)'!AV36,1))</f>
        <v>297.39999999999998</v>
      </c>
      <c r="AR35" s="325">
        <f>IF('[2]euro (LA)'!AW36="","",ROUND('[2]euro (LA)'!AW36,1))</f>
        <v>328.1</v>
      </c>
      <c r="AS35" s="325">
        <f>IF('[2]euro (LA)'!AX36="","",ROUND('[2]euro (LA)'!AX36,1))</f>
        <v>331.5</v>
      </c>
      <c r="AT35" s="325">
        <f>IF('[2]euro (LA)'!AY36="","",ROUND('[2]euro (LA)'!AY36,1))</f>
        <v>341.7</v>
      </c>
      <c r="AU35" s="325">
        <f>IF('[2]euro (LA)'!AZ36="","",ROUND('[2]euro (LA)'!AZ36,1))</f>
        <v>303.3</v>
      </c>
      <c r="AV35" s="325">
        <f>IF('[2]euro (LA)'!BA36="","",ROUND('[2]euro (LA)'!BA36,1))</f>
        <v>307.60000000000002</v>
      </c>
      <c r="AW35" s="325">
        <f>IF('[2]euro (LA)'!BB36="","",ROUND('[2]euro (LA)'!BB36,1))</f>
        <v>328.2</v>
      </c>
      <c r="AX35" s="325">
        <f>IF('[2]euro (LA)'!BC36="","",ROUND('[2]euro (LA)'!BC36,1))</f>
        <v>326</v>
      </c>
      <c r="AY35" s="325">
        <f>IF('[2]euro (LA)'!BD36="","",ROUND('[2]euro (LA)'!BD36,1))</f>
        <v>387.3</v>
      </c>
      <c r="AZ35" s="325">
        <f>IF('[2]euro (LA)'!BE36="","",ROUND('[2]euro (LA)'!BE36,1))</f>
        <v>368.1</v>
      </c>
      <c r="BA35" s="325">
        <f>IF('[2]euro (LA)'!BF36="","",ROUND('[2]euro (LA)'!BF36,1))</f>
        <v>307</v>
      </c>
      <c r="BB35" s="325">
        <f>IF('[2]euro (LA)'!BG36="","",ROUND('[2]euro (LA)'!BG36,1))</f>
        <v>266.2</v>
      </c>
      <c r="BC35" s="325">
        <f>IF('[2]euro (LA)'!BH36="","",ROUND('[2]euro (LA)'!BH36,1))</f>
        <v>277</v>
      </c>
      <c r="BD35" s="325">
        <f>IF('[2]euro (LA)'!BI36="","",ROUND('[2]euro (LA)'!BI36,1))</f>
        <v>211.7</v>
      </c>
      <c r="BE35" s="325">
        <f>IF('[2]euro (LA)'!BJ36="","",ROUND('[2]euro (LA)'!BJ36,1))</f>
        <v>223.4</v>
      </c>
      <c r="BF35" s="325">
        <f>IF('[2]euro (LA)'!BK36="","",ROUND('[2]euro (LA)'!BK36,1))</f>
        <v>221.2</v>
      </c>
      <c r="BG35" s="325">
        <f>IF('[2]euro (LA)'!BL36="","",ROUND('[2]euro (LA)'!BL36,1))</f>
        <v>184.9</v>
      </c>
      <c r="BH35" s="325">
        <f>IF('[2]euro (LA)'!BM36="","",ROUND('[2]euro (LA)'!BM36,1))</f>
        <v>170</v>
      </c>
      <c r="BI35" s="325">
        <f>IF('[2]euro (LA)'!BN36="","",ROUND('[2]euro (LA)'!BN36,1))</f>
        <v>224.2</v>
      </c>
      <c r="BJ35" s="325">
        <f>IF('[2]euro (LA)'!BO36="","",ROUND('[2]euro (LA)'!BO36,1))</f>
        <v>309.7</v>
      </c>
      <c r="BK35" s="325">
        <f>IF('[2]euro (LA)'!BP36="","",ROUND('[2]euro (LA)'!BP36,1))</f>
        <v>364.4</v>
      </c>
      <c r="BL35" s="325">
        <f>IF('[2]euro (LA)'!BQ36="","",ROUND('[2]euro (LA)'!BQ36,1))</f>
        <v>385.4</v>
      </c>
      <c r="BM35" s="325">
        <f>IF('[2]euro (LA)'!BR36="","",ROUND('[2]euro (LA)'!BR36,1))</f>
        <v>445.5</v>
      </c>
      <c r="BN35" s="325">
        <f>IF('[2]euro (LA)'!BS36="","",ROUND('[2]euro (LA)'!BS36,1))</f>
        <v>304.8</v>
      </c>
      <c r="BO35" s="325">
        <f>IF('[2]euro (LA)'!BT36="","",ROUND('[2]euro (LA)'!BT36,1))</f>
        <v>297.5</v>
      </c>
      <c r="BP35" s="325">
        <f>IF('[2]euro (LA)'!BU36="","",ROUND('[2]euro (LA)'!BU36,1))</f>
        <v>324.89999999999998</v>
      </c>
      <c r="BQ35" s="325">
        <f>IF('[2]euro (LA)'!BV36="","",ROUND('[2]euro (LA)'!BV36,1))</f>
        <v>329.9</v>
      </c>
      <c r="BR35" s="325">
        <f>IF('[2]euro (LA)'!BW36="","",ROUND('[2]euro (LA)'!BW36,1))</f>
        <v>350.4</v>
      </c>
      <c r="BS35" s="325">
        <f>IF('[2]euro (LA)'!BX36="","",ROUND('[2]euro (LA)'!BX36,1))</f>
        <v>321.60000000000002</v>
      </c>
      <c r="BT35" s="325">
        <f>IF('[2]euro (LA)'!BY36="","",ROUND('[2]euro (LA)'!BY36,1))</f>
        <v>316.10000000000002</v>
      </c>
      <c r="BU35" s="325">
        <f>IF('[2]euro (LA)'!BZ36="","",ROUND('[2]euro (LA)'!BZ36,1))</f>
        <v>297.10000000000002</v>
      </c>
      <c r="BV35" s="325">
        <f>IF('[2]euro (LA)'!CA36="","",ROUND('[2]euro (LA)'!CA36,1))</f>
        <v>295.89999999999998</v>
      </c>
      <c r="BW35" s="325">
        <f>IF('[2]euro (LA)'!CB36="","",ROUND('[2]euro (LA)'!CB36,1))</f>
        <v>295.2</v>
      </c>
      <c r="BX35" s="325">
        <f>IF('[2]euro (LA)'!CC36="","",ROUND('[2]euro (LA)'!CC36,1))</f>
        <v>295.7</v>
      </c>
      <c r="BY35" s="325">
        <f>IF('[2]euro (LA)'!CD36="","",ROUND('[2]euro (LA)'!CD36,1))</f>
        <v>298.7</v>
      </c>
      <c r="BZ35" s="325">
        <f>IF('[2]euro (LA)'!CE36="","",ROUND('[2]euro (LA)'!CE36,1))</f>
        <v>300</v>
      </c>
      <c r="CA35" s="325">
        <f>IF('[2]euro (LA)'!CF36="","",ROUND('[2]euro (LA)'!CF36,1))</f>
        <v>300</v>
      </c>
      <c r="CB35" s="325">
        <f>IF('[2]euro (LA)'!CG36="","",ROUND('[2]euro (LA)'!CG36,1))</f>
        <v>300</v>
      </c>
      <c r="CC35" s="325">
        <f>IF('[2]euro (LA)'!CH36="","",ROUND('[2]euro (LA)'!CH36,1))</f>
        <v>300</v>
      </c>
      <c r="CD35" s="325">
        <f>IF('[2]euro (LA)'!CI36="","",ROUND('[2]euro (LA)'!CI36,1))</f>
        <v>300</v>
      </c>
      <c r="CE35" s="325">
        <f>IF('[2]euro (LA)'!CJ36="","",ROUND('[2]euro (LA)'!CJ36,1))</f>
        <v>300</v>
      </c>
      <c r="CF35" s="325">
        <f>IF('[2]euro (LA)'!CK36="","",ROUND('[2]euro (LA)'!CK36,1))</f>
        <v>300</v>
      </c>
      <c r="CG35" s="325">
        <f>IF('[2]euro (LA)'!CL36="","",ROUND('[2]euro (LA)'!CL36,1))</f>
        <v>300</v>
      </c>
      <c r="CH35" s="325">
        <f>IF('[2]euro (LA)'!CM36="","",ROUND('[2]euro (LA)'!CM36,1))</f>
        <v>198.2</v>
      </c>
      <c r="CI35" s="325">
        <f>IF('[3]euro (LA)'!CN36="","",ROUND('[3]euro (LA)'!CN36,1))</f>
        <v>298.2</v>
      </c>
      <c r="CJ35" s="325">
        <f>IF('[3]euro (LA)'!CO36="","",ROUND('[3]euro (LA)'!CO36,1))</f>
        <v>298.2</v>
      </c>
      <c r="CK35" s="325">
        <f>IF('[3]euro (LA)'!CP36="","",ROUND('[3]euro (LA)'!CP36,1))</f>
        <v>299.5</v>
      </c>
      <c r="CL35" s="325">
        <f>IF('[3]euro (LA)'!CQ36="","",ROUND('[3]euro (LA)'!CQ36,1))</f>
        <v>299.60000000000002</v>
      </c>
      <c r="CM35" s="325">
        <f>IF('[3]euro (LA)'!CR36="","",ROUND('[3]euro (LA)'!CR36,1))</f>
        <v>299.60000000000002</v>
      </c>
      <c r="CN35" s="325">
        <f>IF('[3]euro (LA)'!CS36="","",ROUND('[3]euro (LA)'!CS36,1))</f>
        <v>299.60000000000002</v>
      </c>
      <c r="CO35" s="325">
        <f>IF('[3]euro (LA)'!CT36="","",ROUND('[3]euro (LA)'!CT36,1))</f>
        <v>300.2</v>
      </c>
      <c r="CP35" s="325">
        <f>IF('[3]euro (LA)'!CU36="","",ROUND('[3]euro (LA)'!CU36,1))</f>
        <v>300.2</v>
      </c>
      <c r="CQ35" s="325">
        <f>IF('[3]euro (LA)'!CV36="","",ROUND('[3]euro (LA)'!CV36,1))</f>
        <v>300.2</v>
      </c>
      <c r="CR35" s="325">
        <f>IF('[3]euro (LA)'!CW36="","",ROUND('[3]euro (LA)'!CW36,1))</f>
        <v>300.2</v>
      </c>
      <c r="CS35" s="325">
        <f>IF('[3]euro (LA)'!CX36="","",ROUND('[3]euro (LA)'!CX36,1))</f>
        <v>251.9</v>
      </c>
      <c r="CT35" s="325">
        <f>IF('[4]euro (LA)'!CY36="","",ROUND('[4]euro (LA)'!CY36,1))</f>
        <v>251.9</v>
      </c>
      <c r="CU35" s="325">
        <f>IF('[5]euro (LA)'!CZ36="","",ROUND('[5]euro (LA)'!CZ36,1))</f>
        <v>247.4</v>
      </c>
      <c r="CV35" s="325">
        <f>IF('[5]euro (LA)'!DA36="","",ROUND('[5]euro (LA)'!DA36,1))</f>
        <v>247.4</v>
      </c>
      <c r="CW35" s="325">
        <f>IF('[5]euro (LA)'!DB36="","",ROUND('[5]euro (LA)'!DB36,1))</f>
        <v>263.10000000000002</v>
      </c>
      <c r="CX35" s="325">
        <f>IF('[5]euro (LA)'!DC36="","",ROUND('[5]euro (LA)'!DC36,1))</f>
        <v>242.4</v>
      </c>
      <c r="CY35" s="325">
        <f>IF('[5]euro (LA)'!DD36="","",ROUND('[5]euro (LA)'!DD36,1))</f>
        <v>225</v>
      </c>
      <c r="CZ35" s="325">
        <f>IF('[5]euro (LA)'!DE36="","",ROUND('[5]euro (LA)'!DE36,1))</f>
        <v>225</v>
      </c>
      <c r="DA35" s="325">
        <f>IF('[5]euro (LA)'!DF36="","",ROUND('[5]euro (LA)'!DF36,1))</f>
        <v>205.5</v>
      </c>
      <c r="DB35" s="325">
        <f>IF('[5]euro (LA)'!DG36="","",ROUND('[5]euro (LA)'!DG36,1))</f>
        <v>205.5</v>
      </c>
      <c r="DC35" s="325">
        <f>IF('[5]euro (LA)'!DH36="","",ROUND('[5]euro (LA)'!DH36,1))</f>
        <v>205.5</v>
      </c>
      <c r="DD35" s="325">
        <f>IF('[6]euro (LA)'!DI36="","",ROUND('[6]euro (LA)'!DI36,1))</f>
        <v>250.1</v>
      </c>
      <c r="DE35" s="325">
        <f>IF('[6]euro (LA)'!DJ36="","",ROUND('[6]euro (LA)'!DJ36,1))</f>
        <v>300</v>
      </c>
      <c r="DF35" s="325">
        <f>IF('[6]euro (LA)'!DK36="","",ROUND('[6]euro (LA)'!DK36,1))</f>
        <v>300</v>
      </c>
      <c r="DG35" s="325">
        <f>IF('[7]euro (LA)'!DL36="","",ROUND('[7]euro (LA)'!DL36,1))</f>
        <v>300</v>
      </c>
      <c r="DH35" s="325">
        <f>IF('[7]euro (LA)'!DM36="","",ROUND('[7]euro (LA)'!DM36,1))</f>
        <v>300</v>
      </c>
      <c r="DI35" s="325">
        <f>IF('[7]euro (LA)'!DN36="","",ROUND('[7]euro (LA)'!DN36,1))</f>
        <v>261</v>
      </c>
      <c r="DJ35" s="325">
        <f>IF('[7]euro (LA)'!DO36="","",ROUND('[7]euro (LA)'!DO36,1))</f>
        <v>1449.3</v>
      </c>
      <c r="DK35" s="325">
        <f>IF('[7]euro (LA)'!DP36="","",ROUND('[7]euro (LA)'!DP36,1))</f>
        <v>1449.3</v>
      </c>
      <c r="DL35" s="325">
        <f>IF('[7]euro (LA)'!DQ36="","",ROUND('[7]euro (LA)'!DQ36,1))</f>
        <v>1455.3</v>
      </c>
      <c r="DM35" s="325">
        <f>IF('[7]euro (LA)'!DR36="","",ROUND('[7]euro (LA)'!DR36,1))</f>
        <v>1478.7</v>
      </c>
      <c r="DN35" s="325">
        <f>IF('[7]euro (LA)'!DS36="","",ROUND('[7]euro (LA)'!DS36,1))</f>
        <v>1449.2</v>
      </c>
      <c r="DO35" s="325">
        <f>IF('[7]euro (LA)'!DT36="","",ROUND('[7]euro (LA)'!DT36,1))</f>
        <v>1457.2</v>
      </c>
      <c r="DP35" s="325">
        <f>IF('[7]euro (LA)'!DU36="","",ROUND('[7]euro (LA)'!DU36,1))</f>
        <v>1470.8</v>
      </c>
      <c r="DQ35" s="325">
        <f>IF('[7]euro (LA)'!DV36="","",ROUND('[7]euro (LA)'!DV36,1))</f>
        <v>1475.3</v>
      </c>
      <c r="DR35" s="325">
        <f>IF('[7]euro (LA)'!DW36="","",ROUND('[7]euro (LA)'!DW36,1))</f>
        <v>1475.3</v>
      </c>
      <c r="DS35" s="325">
        <f>IF('[7]euro (LA)'!DX36="","",ROUND('[7]euro (LA)'!DX36,1))</f>
        <v>1475.4</v>
      </c>
      <c r="DT35" s="325">
        <f>IF('[7]euro (LA)'!DY36="","",ROUND('[7]euro (LA)'!DY36,1))</f>
        <v>1475.3</v>
      </c>
      <c r="DU35" s="325">
        <f>IF('[7]euro (LA)'!DZ36="","",ROUND('[7]euro (LA)'!DZ36,1))</f>
        <v>1500.3</v>
      </c>
      <c r="DV35" s="325">
        <f>IF('[7]euro (LA)'!EA36="","",ROUND('[7]euro (LA)'!EA36,1))</f>
        <v>275</v>
      </c>
      <c r="DW35" s="325">
        <f>IF('[7]euro (LA)'!EB36="","",ROUND('[7]euro (LA)'!EB36,1))</f>
        <v>300</v>
      </c>
      <c r="DX35" s="325">
        <f>IF('[7]euro (LA)'!EC36="","",ROUND('[7]euro (LA)'!EC36,1))</f>
        <v>300</v>
      </c>
      <c r="DY35" s="325">
        <f>IF('[7]euro (LA)'!ED36="","",ROUND('[7]euro (LA)'!ED36,1))</f>
        <v>300</v>
      </c>
      <c r="DZ35" s="325">
        <f>IF('[7]euro (LA)'!EE36="","",ROUND('[7]euro (LA)'!EE36,1))</f>
        <v>300</v>
      </c>
    </row>
    <row r="36" spans="1:130" x14ac:dyDescent="0.2">
      <c r="A36" s="324" t="s">
        <v>179</v>
      </c>
      <c r="B36" s="325">
        <v>0</v>
      </c>
      <c r="C36" s="325">
        <f>IF('[2]euro (LA)'!H37="","",ROUND('[2]euro (LA)'!H37,1))</f>
        <v>0</v>
      </c>
      <c r="D36" s="325">
        <f>IF('[2]euro (LA)'!I37="","",ROUND('[2]euro (LA)'!I37,1))</f>
        <v>0</v>
      </c>
      <c r="E36" s="325">
        <f>IF('[2]euro (LA)'!J37="","",ROUND('[2]euro (LA)'!J37,1))</f>
        <v>0</v>
      </c>
      <c r="F36" s="325">
        <f>IF('[2]euro (LA)'!K37="","",ROUND('[2]euro (LA)'!K37,1))</f>
        <v>0</v>
      </c>
      <c r="G36" s="325">
        <f>IF('[2]euro (LA)'!L37="","",ROUND('[2]euro (LA)'!L37,1))</f>
        <v>0</v>
      </c>
      <c r="H36" s="325">
        <f>IF('[2]euro (LA)'!M37="","",ROUND('[2]euro (LA)'!M37,1))</f>
        <v>0</v>
      </c>
      <c r="I36" s="325">
        <f>IF('[2]euro (LA)'!N37="","",ROUND('[2]euro (LA)'!N37,1))</f>
        <v>0</v>
      </c>
      <c r="J36" s="325">
        <f>IF('[2]euro (LA)'!O37="","",ROUND('[2]euro (LA)'!O37,1))</f>
        <v>0</v>
      </c>
      <c r="K36" s="325">
        <f>IF('[2]euro (LA)'!P37="","",ROUND('[2]euro (LA)'!P37,1))</f>
        <v>0</v>
      </c>
      <c r="L36" s="325">
        <f>IF('[2]euro (LA)'!Q37="","",ROUND('[2]euro (LA)'!Q37,1))</f>
        <v>0</v>
      </c>
      <c r="M36" s="325">
        <f>IF('[2]euro (LA)'!R37="","",ROUND('[2]euro (LA)'!R37,1))</f>
        <v>0</v>
      </c>
      <c r="N36" s="325">
        <f>IF('[2]euro (LA)'!S37="","",ROUND('[2]euro (LA)'!S37,1))</f>
        <v>0</v>
      </c>
      <c r="O36" s="325">
        <f>IF('[2]euro (LA)'!T37="","",ROUND('[2]euro (LA)'!T37,1))</f>
        <v>0</v>
      </c>
      <c r="P36" s="325">
        <f>IF('[2]euro (LA)'!U37="","",ROUND('[2]euro (LA)'!U37,1))</f>
        <v>0</v>
      </c>
      <c r="Q36" s="325">
        <f>IF('[2]euro (LA)'!V37="","",ROUND('[2]euro (LA)'!V37,1))</f>
        <v>0</v>
      </c>
      <c r="R36" s="325">
        <f>IF('[2]euro (LA)'!W37="","",ROUND('[2]euro (LA)'!W37,1))</f>
        <v>0</v>
      </c>
      <c r="S36" s="325">
        <f>IF('[2]euro (LA)'!X37="","",ROUND('[2]euro (LA)'!X37,1))</f>
        <v>0</v>
      </c>
      <c r="T36" s="325">
        <f>IF('[2]euro (LA)'!Y37="","",ROUND('[2]euro (LA)'!Y37,1))</f>
        <v>0</v>
      </c>
      <c r="U36" s="325">
        <f>IF('[2]euro (LA)'!Z37="","",ROUND('[2]euro (LA)'!Z37,1))</f>
        <v>0</v>
      </c>
      <c r="V36" s="325">
        <f>IF('[2]euro (LA)'!AA37="","",ROUND('[2]euro (LA)'!AA37,1))</f>
        <v>0</v>
      </c>
      <c r="W36" s="325">
        <f>IF('[2]euro (LA)'!AB37="","",ROUND('[2]euro (LA)'!AB37,1))</f>
        <v>0</v>
      </c>
      <c r="X36" s="325">
        <f>IF('[2]euro (LA)'!AC37="","",ROUND('[2]euro (LA)'!AC37,1))</f>
        <v>173.4</v>
      </c>
      <c r="Y36" s="325">
        <f>IF('[2]euro (LA)'!AD37="","",ROUND('[2]euro (LA)'!AD37,1))</f>
        <v>173.4</v>
      </c>
      <c r="Z36" s="325">
        <f>IF('[2]euro (LA)'!AE37="","",ROUND('[2]euro (LA)'!AE37,1))</f>
        <v>375.2</v>
      </c>
      <c r="AA36" s="325">
        <f>IF('[2]euro (LA)'!AF37="","",ROUND('[2]euro (LA)'!AF37,1))</f>
        <v>380.2</v>
      </c>
      <c r="AB36" s="325">
        <f>IF('[2]euro (LA)'!AG37="","",ROUND('[2]euro (LA)'!AG37,1))</f>
        <v>380.2</v>
      </c>
      <c r="AC36" s="325">
        <f>IF('[2]euro (LA)'!AH37="","",ROUND('[2]euro (LA)'!AH37,1))</f>
        <v>382.6</v>
      </c>
      <c r="AD36" s="325">
        <f>IF('[2]euro (LA)'!AI37="","",ROUND('[2]euro (LA)'!AI37,1))</f>
        <v>384.4</v>
      </c>
      <c r="AE36" s="325">
        <f>IF('[2]euro (LA)'!AJ37="","",ROUND('[2]euro (LA)'!AJ37,1))</f>
        <v>384.4</v>
      </c>
      <c r="AF36" s="325">
        <f>IF('[2]euro (LA)'!AK37="","",ROUND('[2]euro (LA)'!AK37,1))</f>
        <v>381.2</v>
      </c>
      <c r="AG36" s="325">
        <f>IF('[2]euro (LA)'!AL37="","",ROUND('[2]euro (LA)'!AL37,1))</f>
        <v>394.7</v>
      </c>
      <c r="AH36" s="325">
        <f>IF('[2]euro (LA)'!AM37="","",ROUND('[2]euro (LA)'!AM37,1))</f>
        <v>394.7</v>
      </c>
      <c r="AI36" s="325">
        <f>IF('[2]euro (LA)'!AN37="","",ROUND('[2]euro (LA)'!AN37,1))</f>
        <v>404.8</v>
      </c>
      <c r="AJ36" s="325">
        <f>IF('[2]euro (LA)'!AO37="","",ROUND('[2]euro (LA)'!AO37,1))</f>
        <v>400.9</v>
      </c>
      <c r="AK36" s="325">
        <f>IF('[2]euro (LA)'!AP37="","",ROUND('[2]euro (LA)'!AP37,1))</f>
        <v>400.9</v>
      </c>
      <c r="AL36" s="325">
        <f>IF('[2]euro (LA)'!AQ37="","",ROUND('[2]euro (LA)'!AQ37,1))</f>
        <v>391.5</v>
      </c>
      <c r="AM36" s="325">
        <f>IF('[2]euro (LA)'!AR37="","",ROUND('[2]euro (LA)'!AR37,1))</f>
        <v>391.6</v>
      </c>
      <c r="AN36" s="325">
        <f>IF('[2]euro (LA)'!AS37="","",ROUND('[2]euro (LA)'!AS37,1))</f>
        <v>392</v>
      </c>
      <c r="AO36" s="325">
        <f>IF('[2]euro (LA)'!AT37="","",ROUND('[2]euro (LA)'!AT37,1))</f>
        <v>392</v>
      </c>
      <c r="AP36" s="325">
        <f>IF('[2]euro (LA)'!AU37="","",ROUND('[2]euro (LA)'!AU37,1))</f>
        <v>387.5</v>
      </c>
      <c r="AQ36" s="325">
        <f>IF('[2]euro (LA)'!AV37="","",ROUND('[2]euro (LA)'!AV37,1))</f>
        <v>387.5</v>
      </c>
      <c r="AR36" s="325">
        <f>IF('[2]euro (LA)'!AW37="","",ROUND('[2]euro (LA)'!AW37,1))</f>
        <v>388.6</v>
      </c>
      <c r="AS36" s="325">
        <f>IF('[2]euro (LA)'!AX37="","",ROUND('[2]euro (LA)'!AX37,1))</f>
        <v>397.7</v>
      </c>
      <c r="AT36" s="325">
        <f>IF('[2]euro (LA)'!AY37="","",ROUND('[2]euro (LA)'!AY37,1))</f>
        <v>397.7</v>
      </c>
      <c r="AU36" s="325">
        <f>IF('[2]euro (LA)'!AZ37="","",ROUND('[2]euro (LA)'!AZ37,1))</f>
        <v>397.7</v>
      </c>
      <c r="AV36" s="325">
        <f>IF('[2]euro (LA)'!BA37="","",ROUND('[2]euro (LA)'!BA37,1))</f>
        <v>377.8</v>
      </c>
      <c r="AW36" s="325">
        <f>IF('[2]euro (LA)'!BB37="","",ROUND('[2]euro (LA)'!BB37,1))</f>
        <v>367.6</v>
      </c>
      <c r="AX36" s="325">
        <f>IF('[2]euro (LA)'!BC37="","",ROUND('[2]euro (LA)'!BC37,1))</f>
        <v>357.5</v>
      </c>
      <c r="AY36" s="325">
        <f>IF('[2]euro (LA)'!BD37="","",ROUND('[2]euro (LA)'!BD37,1))</f>
        <v>353.2</v>
      </c>
      <c r="AZ36" s="325">
        <f>IF('[2]euro (LA)'!BE37="","",ROUND('[2]euro (LA)'!BE37,1))</f>
        <v>351.8</v>
      </c>
      <c r="BA36" s="325">
        <f>IF('[2]euro (LA)'!BF37="","",ROUND('[2]euro (LA)'!BF37,1))</f>
        <v>377.3</v>
      </c>
      <c r="BB36" s="325">
        <f>IF('[2]euro (LA)'!BG37="","",ROUND('[2]euro (LA)'!BG37,1))</f>
        <v>323.2</v>
      </c>
      <c r="BC36" s="325">
        <f>IF('[2]euro (LA)'!BH37="","",ROUND('[2]euro (LA)'!BH37,1))</f>
        <v>372.6</v>
      </c>
      <c r="BD36" s="325">
        <f>IF('[2]euro (LA)'!BI37="","",ROUND('[2]euro (LA)'!BI37,1))</f>
        <v>418.2</v>
      </c>
      <c r="BE36" s="325">
        <f>IF('[2]euro (LA)'!BJ37="","",ROUND('[2]euro (LA)'!BJ37,1))</f>
        <v>401.6</v>
      </c>
      <c r="BF36" s="325">
        <f>IF('[2]euro (LA)'!BK37="","",ROUND('[2]euro (LA)'!BK37,1))</f>
        <v>354.2</v>
      </c>
      <c r="BG36" s="325">
        <f>IF('[2]euro (LA)'!BL37="","",ROUND('[2]euro (LA)'!BL37,1))</f>
        <v>261.3</v>
      </c>
      <c r="BH36" s="325">
        <f>IF('[2]euro (LA)'!BM37="","",ROUND('[2]euro (LA)'!BM37,1))</f>
        <v>206.6</v>
      </c>
      <c r="BI36" s="325">
        <f>IF('[2]euro (LA)'!BN37="","",ROUND('[2]euro (LA)'!BN37,1))</f>
        <v>174</v>
      </c>
      <c r="BJ36" s="325">
        <f>IF('[2]euro (LA)'!BO37="","",ROUND('[2]euro (LA)'!BO37,1))</f>
        <v>88.8</v>
      </c>
      <c r="BK36" s="325">
        <f>IF('[2]euro (LA)'!BP37="","",ROUND('[2]euro (LA)'!BP37,1))</f>
        <v>5</v>
      </c>
      <c r="BL36" s="325">
        <f>IF('[2]euro (LA)'!BQ37="","",ROUND('[2]euro (LA)'!BQ37,1))</f>
        <v>4.0999999999999996</v>
      </c>
      <c r="BM36" s="325">
        <f>IF('[2]euro (LA)'!BR37="","",ROUND('[2]euro (LA)'!BR37,1))</f>
        <v>4.0999999999999996</v>
      </c>
      <c r="BN36" s="325">
        <f>IF('[2]euro (LA)'!BS37="","",ROUND('[2]euro (LA)'!BS37,1))</f>
        <v>14.7</v>
      </c>
      <c r="BO36" s="325">
        <f>IF('[2]euro (LA)'!BT37="","",ROUND('[2]euro (LA)'!BT37,1))</f>
        <v>2</v>
      </c>
      <c r="BP36" s="325">
        <f>IF('[2]euro (LA)'!BU37="","",ROUND('[2]euro (LA)'!BU37,1))</f>
        <v>5.0999999999999996</v>
      </c>
      <c r="BQ36" s="325">
        <f>IF('[2]euro (LA)'!BV37="","",ROUND('[2]euro (LA)'!BV37,1))</f>
        <v>5.6</v>
      </c>
      <c r="BR36" s="325">
        <f>IF('[2]euro (LA)'!BW37="","",ROUND('[2]euro (LA)'!BW37,1))</f>
        <v>5</v>
      </c>
      <c r="BS36" s="325">
        <f>IF('[2]euro (LA)'!BX37="","",ROUND('[2]euro (LA)'!BX37,1))</f>
        <v>3.4</v>
      </c>
      <c r="BT36" s="325">
        <f>IF('[2]euro (LA)'!BY37="","",ROUND('[2]euro (LA)'!BY37,1))</f>
        <v>3.4</v>
      </c>
      <c r="BU36" s="325">
        <f>IF('[2]euro (LA)'!BZ37="","",ROUND('[2]euro (LA)'!BZ37,1))</f>
        <v>2.5</v>
      </c>
      <c r="BV36" s="325">
        <f>IF('[2]euro (LA)'!CA37="","",ROUND('[2]euro (LA)'!CA37,1))</f>
        <v>3.9</v>
      </c>
      <c r="BW36" s="325">
        <f>IF('[2]euro (LA)'!CB37="","",ROUND('[2]euro (LA)'!CB37,1))</f>
        <v>4.7</v>
      </c>
      <c r="BX36" s="325">
        <f>IF('[2]euro (LA)'!CC37="","",ROUND('[2]euro (LA)'!CC37,1))</f>
        <v>4.2</v>
      </c>
      <c r="BY36" s="325">
        <f>IF('[2]euro (LA)'!CD37="","",ROUND('[2]euro (LA)'!CD37,1))</f>
        <v>1.3</v>
      </c>
      <c r="BZ36" s="325">
        <f>IF('[2]euro (LA)'!CE37="","",ROUND('[2]euro (LA)'!CE37,1))</f>
        <v>0</v>
      </c>
      <c r="CA36" s="325">
        <f>IF('[2]euro (LA)'!CF37="","",ROUND('[2]euro (LA)'!CF37,1))</f>
        <v>0</v>
      </c>
      <c r="CB36" s="325">
        <f>IF('[2]euro (LA)'!CG37="","",ROUND('[2]euro (LA)'!CG37,1))</f>
        <v>0</v>
      </c>
      <c r="CC36" s="325">
        <f>IF('[2]euro (LA)'!CH37="","",ROUND('[2]euro (LA)'!CH37,1))</f>
        <v>0</v>
      </c>
      <c r="CD36" s="325">
        <f>IF('[2]euro (LA)'!CI37="","",ROUND('[2]euro (LA)'!CI37,1))</f>
        <v>0</v>
      </c>
      <c r="CE36" s="325">
        <f>IF('[2]euro (LA)'!CJ37="","",ROUND('[2]euro (LA)'!CJ37,1))</f>
        <v>0</v>
      </c>
      <c r="CF36" s="325">
        <f>IF('[2]euro (LA)'!CK37="","",ROUND('[2]euro (LA)'!CK37,1))</f>
        <v>0</v>
      </c>
      <c r="CG36" s="325">
        <f>IF('[2]euro (LA)'!CL37="","",ROUND('[2]euro (LA)'!CL37,1))</f>
        <v>0</v>
      </c>
      <c r="CH36" s="325">
        <f>IF('[2]euro (LA)'!CM37="","",ROUND('[2]euro (LA)'!CM37,1))</f>
        <v>1.9</v>
      </c>
      <c r="CI36" s="325">
        <f>IF('[3]euro (LA)'!CN37="","",ROUND('[3]euro (LA)'!CN37,1))</f>
        <v>1.9</v>
      </c>
      <c r="CJ36" s="325">
        <f>IF('[3]euro (LA)'!CO37="","",ROUND('[3]euro (LA)'!CO37,1))</f>
        <v>1.9</v>
      </c>
      <c r="CK36" s="325">
        <f>IF('[3]euro (LA)'!CP37="","",ROUND('[3]euro (LA)'!CP37,1))</f>
        <v>0.6</v>
      </c>
      <c r="CL36" s="325">
        <f>IF('[3]euro (LA)'!CQ37="","",ROUND('[3]euro (LA)'!CQ37,1))</f>
        <v>0.6</v>
      </c>
      <c r="CM36" s="325">
        <f>IF('[3]euro (LA)'!CR37="","",ROUND('[3]euro (LA)'!CR37,1))</f>
        <v>0.6</v>
      </c>
      <c r="CN36" s="325">
        <f>IF('[3]euro (LA)'!CS37="","",ROUND('[3]euro (LA)'!CS37,1))</f>
        <v>0.6</v>
      </c>
      <c r="CO36" s="325">
        <f>IF('[3]euro (LA)'!CT37="","",ROUND('[3]euro (LA)'!CT37,1))</f>
        <v>0</v>
      </c>
      <c r="CP36" s="325">
        <f>IF('[3]euro (LA)'!CU37="","",ROUND('[3]euro (LA)'!CU37,1))</f>
        <v>0</v>
      </c>
      <c r="CQ36" s="325">
        <f>IF('[3]euro (LA)'!CV37="","",ROUND('[3]euro (LA)'!CV37,1))</f>
        <v>0</v>
      </c>
      <c r="CR36" s="325">
        <f>IF('[3]euro (LA)'!CW37="","",ROUND('[3]euro (LA)'!CW37,1))</f>
        <v>0</v>
      </c>
      <c r="CS36" s="325">
        <f>IF('[3]euro (LA)'!CX37="","",ROUND('[3]euro (LA)'!CX37,1))</f>
        <v>0</v>
      </c>
      <c r="CT36" s="325">
        <f>IF('[4]euro (LA)'!CY37="","",ROUND('[4]euro (LA)'!CY37,1))</f>
        <v>0</v>
      </c>
      <c r="CU36" s="325">
        <f>IF('[5]euro (LA)'!CZ37="","",ROUND('[5]euro (LA)'!CZ37,1))</f>
        <v>0</v>
      </c>
      <c r="CV36" s="325">
        <f>IF('[5]euro (LA)'!DA37="","",ROUND('[5]euro (LA)'!DA37,1))</f>
        <v>0</v>
      </c>
      <c r="CW36" s="325">
        <f>IF('[5]euro (LA)'!DB37="","",ROUND('[5]euro (LA)'!DB37,1))</f>
        <v>0</v>
      </c>
      <c r="CX36" s="325">
        <f>IF('[5]euro (LA)'!DC37="","",ROUND('[5]euro (LA)'!DC37,1))</f>
        <v>0</v>
      </c>
      <c r="CY36" s="325">
        <f>IF('[5]euro (LA)'!DD37="","",ROUND('[5]euro (LA)'!DD37,1))</f>
        <v>0</v>
      </c>
      <c r="CZ36" s="325">
        <f>IF('[5]euro (LA)'!DE37="","",ROUND('[5]euro (LA)'!DE37,1))</f>
        <v>0</v>
      </c>
      <c r="DA36" s="325">
        <f>IF('[5]euro (LA)'!DF37="","",ROUND('[5]euro (LA)'!DF37,1))</f>
        <v>0</v>
      </c>
      <c r="DB36" s="325">
        <f>IF('[5]euro (LA)'!DG37="","",ROUND('[5]euro (LA)'!DG37,1))</f>
        <v>0</v>
      </c>
      <c r="DC36" s="325">
        <f>IF('[5]euro (LA)'!DH37="","",ROUND('[5]euro (LA)'!DH37,1))</f>
        <v>0</v>
      </c>
      <c r="DD36" s="325">
        <f>IF('[6]euro (LA)'!DI37="","",ROUND('[6]euro (LA)'!DI37,1))</f>
        <v>0</v>
      </c>
      <c r="DE36" s="325">
        <f>IF('[6]euro (LA)'!DJ37="","",ROUND('[6]euro (LA)'!DJ37,1))</f>
        <v>0</v>
      </c>
      <c r="DF36" s="325">
        <f>IF('[6]euro (LA)'!DK37="","",ROUND('[6]euro (LA)'!DK37,1))</f>
        <v>0</v>
      </c>
      <c r="DG36" s="325">
        <f>IF('[7]euro (LA)'!DL37="","",ROUND('[7]euro (LA)'!DL37,1))</f>
        <v>0</v>
      </c>
      <c r="DH36" s="325">
        <f>IF('[7]euro (LA)'!DM37="","",ROUND('[7]euro (LA)'!DM37,1))</f>
        <v>0</v>
      </c>
      <c r="DI36" s="325">
        <f>IF('[7]euro (LA)'!DN37="","",ROUND('[7]euro (LA)'!DN37,1))</f>
        <v>0</v>
      </c>
      <c r="DJ36" s="325">
        <f>IF('[7]euro (LA)'!DO37="","",ROUND('[7]euro (LA)'!DO37,1))</f>
        <v>0</v>
      </c>
      <c r="DK36" s="325">
        <f>IF('[7]euro (LA)'!DP37="","",ROUND('[7]euro (LA)'!DP37,1))</f>
        <v>0</v>
      </c>
      <c r="DL36" s="325">
        <f>IF('[7]euro (LA)'!DQ37="","",ROUND('[7]euro (LA)'!DQ37,1))</f>
        <v>0</v>
      </c>
      <c r="DM36" s="325">
        <f>IF('[7]euro (LA)'!DR37="","",ROUND('[7]euro (LA)'!DR37,1))</f>
        <v>0</v>
      </c>
      <c r="DN36" s="325">
        <f>IF('[7]euro (LA)'!DS37="","",ROUND('[7]euro (LA)'!DS37,1))</f>
        <v>0</v>
      </c>
      <c r="DO36" s="325">
        <f>IF('[7]euro (LA)'!DT37="","",ROUND('[7]euro (LA)'!DT37,1))</f>
        <v>0</v>
      </c>
      <c r="DP36" s="325">
        <f>IF('[7]euro (LA)'!DU37="","",ROUND('[7]euro (LA)'!DU37,1))</f>
        <v>0</v>
      </c>
      <c r="DQ36" s="325">
        <f>IF('[7]euro (LA)'!DV37="","",ROUND('[7]euro (LA)'!DV37,1))</f>
        <v>0</v>
      </c>
      <c r="DR36" s="325">
        <f>IF('[7]euro (LA)'!DW37="","",ROUND('[7]euro (LA)'!DW37,1))</f>
        <v>0</v>
      </c>
      <c r="DS36" s="325">
        <f>IF('[7]euro (LA)'!DX37="","",ROUND('[7]euro (LA)'!DX37,1))</f>
        <v>0</v>
      </c>
      <c r="DT36" s="325">
        <f>IF('[7]euro (LA)'!DY37="","",ROUND('[7]euro (LA)'!DY37,1))</f>
        <v>0</v>
      </c>
      <c r="DU36" s="325">
        <f>IF('[7]euro (LA)'!DZ37="","",ROUND('[7]euro (LA)'!DZ37,1))</f>
        <v>0</v>
      </c>
      <c r="DV36" s="325">
        <f>IF('[7]euro (LA)'!EA37="","",ROUND('[7]euro (LA)'!EA37,1))</f>
        <v>0</v>
      </c>
      <c r="DW36" s="325">
        <f>IF('[7]euro (LA)'!EB37="","",ROUND('[7]euro (LA)'!EB37,1))</f>
        <v>0</v>
      </c>
      <c r="DX36" s="325">
        <f>IF('[7]euro (LA)'!EC37="","",ROUND('[7]euro (LA)'!EC37,1))</f>
        <v>0</v>
      </c>
      <c r="DY36" s="325">
        <f>IF('[7]euro (LA)'!ED37="","",ROUND('[7]euro (LA)'!ED37,1))</f>
        <v>0</v>
      </c>
      <c r="DZ36" s="325">
        <f>IF('[7]euro (LA)'!EE37="","",ROUND('[7]euro (LA)'!EE37,1))</f>
        <v>0</v>
      </c>
    </row>
    <row r="37" spans="1:130" x14ac:dyDescent="0.2">
      <c r="A37" s="324" t="s">
        <v>190</v>
      </c>
      <c r="B37" s="325">
        <v>155.80000000000001</v>
      </c>
      <c r="C37" s="325">
        <f>IF('[2]euro (LA)'!H38="","",ROUND('[2]euro (LA)'!H38,1))</f>
        <v>154.19999999999999</v>
      </c>
      <c r="D37" s="325">
        <f>IF('[2]euro (LA)'!I38="","",ROUND('[2]euro (LA)'!I38,1))</f>
        <v>152.4</v>
      </c>
      <c r="E37" s="325">
        <f>IF('[2]euro (LA)'!J38="","",ROUND('[2]euro (LA)'!J38,1))</f>
        <v>152.4</v>
      </c>
      <c r="F37" s="325">
        <f>IF('[2]euro (LA)'!K38="","",ROUND('[2]euro (LA)'!K38,1))</f>
        <v>152.4</v>
      </c>
      <c r="G37" s="325">
        <f>IF('[2]euro (LA)'!L38="","",ROUND('[2]euro (LA)'!L38,1))</f>
        <v>152.4</v>
      </c>
      <c r="H37" s="325">
        <f>IF('[2]euro (LA)'!M38="","",ROUND('[2]euro (LA)'!M38,1))</f>
        <v>151.30000000000001</v>
      </c>
      <c r="I37" s="325">
        <f>IF('[2]euro (LA)'!N38="","",ROUND('[2]euro (LA)'!N38,1))</f>
        <v>151.4</v>
      </c>
      <c r="J37" s="325">
        <f>IF('[2]euro (LA)'!O38="","",ROUND('[2]euro (LA)'!O38,1))</f>
        <v>151.4</v>
      </c>
      <c r="K37" s="325">
        <f>IF('[2]euro (LA)'!P38="","",ROUND('[2]euro (LA)'!P38,1))</f>
        <v>150.30000000000001</v>
      </c>
      <c r="L37" s="325">
        <f>IF('[2]euro (LA)'!Q38="","",ROUND('[2]euro (LA)'!Q38,1))</f>
        <v>149.4</v>
      </c>
      <c r="M37" s="325">
        <f>IF('[2]euro (LA)'!R38="","",ROUND('[2]euro (LA)'!R38,1))</f>
        <v>149.1</v>
      </c>
      <c r="N37" s="325">
        <f>IF('[2]euro (LA)'!S38="","",ROUND('[2]euro (LA)'!S38,1))</f>
        <v>146.19999999999999</v>
      </c>
      <c r="O37" s="325">
        <f>IF('[2]euro (LA)'!T38="","",ROUND('[2]euro (LA)'!T38,1))</f>
        <v>146.9</v>
      </c>
      <c r="P37" s="325">
        <f>IF('[2]euro (LA)'!U38="","",ROUND('[2]euro (LA)'!U38,1))</f>
        <v>146.9</v>
      </c>
      <c r="Q37" s="325">
        <f>IF('[2]euro (LA)'!V38="","",ROUND('[2]euro (LA)'!V38,1))</f>
        <v>145</v>
      </c>
      <c r="R37" s="325">
        <f>IF('[2]euro (LA)'!W38="","",ROUND('[2]euro (LA)'!W38,1))</f>
        <v>144.4</v>
      </c>
      <c r="S37" s="325">
        <f>IF('[2]euro (LA)'!X38="","",ROUND('[2]euro (LA)'!X38,1))</f>
        <v>44</v>
      </c>
      <c r="T37" s="325">
        <f>IF('[2]euro (LA)'!Y38="","",ROUND('[2]euro (LA)'!Y38,1))</f>
        <v>140.69999999999999</v>
      </c>
      <c r="U37" s="325">
        <f>IF('[2]euro (LA)'!Z38="","",ROUND('[2]euro (LA)'!Z38,1))</f>
        <v>91.6</v>
      </c>
      <c r="V37" s="325">
        <f>IF('[2]euro (LA)'!AA38="","",ROUND('[2]euro (LA)'!AA38,1))</f>
        <v>140.80000000000001</v>
      </c>
      <c r="W37" s="325">
        <f>IF('[2]euro (LA)'!AB38="","",ROUND('[2]euro (LA)'!AB38,1))</f>
        <v>137.9</v>
      </c>
      <c r="X37" s="325">
        <f>IF('[2]euro (LA)'!AC38="","",ROUND('[2]euro (LA)'!AC38,1))</f>
        <v>311.3</v>
      </c>
      <c r="Y37" s="325">
        <f>IF('[2]euro (LA)'!AD38="","",ROUND('[2]euro (LA)'!AD38,1))</f>
        <v>137.9</v>
      </c>
      <c r="Z37" s="325">
        <f>IF('[2]euro (LA)'!AE38="","",ROUND('[2]euro (LA)'!AE38,1))</f>
        <v>136.6</v>
      </c>
      <c r="AA37" s="325">
        <f>IF('[2]euro (LA)'!AF38="","",ROUND('[2]euro (LA)'!AF38,1))</f>
        <v>135.69999999999999</v>
      </c>
      <c r="AB37" s="325">
        <f>IF('[2]euro (LA)'!AG38="","",ROUND('[2]euro (LA)'!AG38,1))</f>
        <v>135.69999999999999</v>
      </c>
      <c r="AC37" s="325">
        <f>IF('[2]euro (LA)'!AH38="","",ROUND('[2]euro (LA)'!AH38,1))</f>
        <v>139.6</v>
      </c>
      <c r="AD37" s="325">
        <f>IF('[2]euro (LA)'!AI38="","",ROUND('[2]euro (LA)'!AI38,1))</f>
        <v>133.6</v>
      </c>
      <c r="AE37" s="325">
        <f>IF('[2]euro (LA)'!AJ38="","",ROUND('[2]euro (LA)'!AJ38,1))</f>
        <v>133.6</v>
      </c>
      <c r="AF37" s="325">
        <f>IF('[2]euro (LA)'!AK38="","",ROUND('[2]euro (LA)'!AK38,1))</f>
        <v>139.6</v>
      </c>
      <c r="AG37" s="325">
        <f>IF('[2]euro (LA)'!AL38="","",ROUND('[2]euro (LA)'!AL38,1))</f>
        <v>133.6</v>
      </c>
      <c r="AH37" s="325">
        <f>IF('[2]euro (LA)'!AM38="","",ROUND('[2]euro (LA)'!AM38,1))</f>
        <v>133.6</v>
      </c>
      <c r="AI37" s="325">
        <f>IF('[2]euro (LA)'!AN38="","",ROUND('[2]euro (LA)'!AN38,1))</f>
        <v>139.5</v>
      </c>
      <c r="AJ37" s="325">
        <f>IF('[2]euro (LA)'!AO38="","",ROUND('[2]euro (LA)'!AO38,1))</f>
        <v>133.30000000000001</v>
      </c>
      <c r="AK37" s="325">
        <f>IF('[2]euro (LA)'!AP38="","",ROUND('[2]euro (LA)'!AP38,1))</f>
        <v>135.69999999999999</v>
      </c>
      <c r="AL37" s="325">
        <f>IF('[2]euro (LA)'!AQ38="","",ROUND('[2]euro (LA)'!AQ38,1))</f>
        <v>139.4</v>
      </c>
      <c r="AM37" s="325">
        <f>IF('[2]euro (LA)'!AR38="","",ROUND('[2]euro (LA)'!AR38,1))</f>
        <v>135.69999999999999</v>
      </c>
      <c r="AN37" s="325">
        <f>IF('[2]euro (LA)'!AS38="","",ROUND('[2]euro (LA)'!AS38,1))</f>
        <v>135.69999999999999</v>
      </c>
      <c r="AO37" s="325">
        <f>IF('[2]euro (LA)'!AT38="","",ROUND('[2]euro (LA)'!AT38,1))</f>
        <v>139.4</v>
      </c>
      <c r="AP37" s="325">
        <f>IF('[2]euro (LA)'!AU38="","",ROUND('[2]euro (LA)'!AU38,1))</f>
        <v>333.5</v>
      </c>
      <c r="AQ37" s="325">
        <f>IF('[2]euro (LA)'!AV38="","",ROUND('[2]euro (LA)'!AV38,1))</f>
        <v>135.69999999999999</v>
      </c>
      <c r="AR37" s="325">
        <f>IF('[2]euro (LA)'!AW38="","",ROUND('[2]euro (LA)'!AW38,1))</f>
        <v>139.4</v>
      </c>
      <c r="AS37" s="325">
        <f>IF('[2]euro (LA)'!AX38="","",ROUND('[2]euro (LA)'!AX38,1))</f>
        <v>136</v>
      </c>
      <c r="AT37" s="325">
        <f>IF('[2]euro (LA)'!AY38="","",ROUND('[2]euro (LA)'!AY38,1))</f>
        <v>136</v>
      </c>
      <c r="AU37" s="325">
        <f>IF('[2]euro (LA)'!AZ38="","",ROUND('[2]euro (LA)'!AZ38,1))</f>
        <v>132.6</v>
      </c>
      <c r="AV37" s="325">
        <f>IF('[2]euro (LA)'!BA38="","",ROUND('[2]euro (LA)'!BA38,1))</f>
        <v>128.9</v>
      </c>
      <c r="AW37" s="325">
        <f>IF('[2]euro (LA)'!BB38="","",ROUND('[2]euro (LA)'!BB38,1))</f>
        <v>131.30000000000001</v>
      </c>
      <c r="AX37" s="325">
        <f>IF('[2]euro (LA)'!BC38="","",ROUND('[2]euro (LA)'!BC38,1))</f>
        <v>132.6</v>
      </c>
      <c r="AY37" s="325">
        <f>IF('[2]euro (LA)'!BD38="","",ROUND('[2]euro (LA)'!BD38,1))</f>
        <v>130.30000000000001</v>
      </c>
      <c r="AZ37" s="325">
        <f>IF('[2]euro (LA)'!BE38="","",ROUND('[2]euro (LA)'!BE38,1))</f>
        <v>130.30000000000001</v>
      </c>
      <c r="BA37" s="325">
        <f>IF('[2]euro (LA)'!BF38="","",ROUND('[2]euro (LA)'!BF38,1))</f>
        <v>131.6</v>
      </c>
      <c r="BB37" s="325">
        <f>IF('[2]euro (LA)'!BG38="","",ROUND('[2]euro (LA)'!BG38,1))</f>
        <v>136.4</v>
      </c>
      <c r="BC37" s="325">
        <f>IF('[2]euro (LA)'!BH38="","",ROUND('[2]euro (LA)'!BH38,1))</f>
        <v>136.4</v>
      </c>
      <c r="BD37" s="325">
        <f>IF('[2]euro (LA)'!BI38="","",ROUND('[2]euro (LA)'!BI38,1))</f>
        <v>228.1</v>
      </c>
      <c r="BE37" s="325">
        <f>IF('[2]euro (LA)'!BJ38="","",ROUND('[2]euro (LA)'!BJ38,1))</f>
        <v>127.3</v>
      </c>
      <c r="BF37" s="325">
        <f>IF('[2]euro (LA)'!BK38="","",ROUND('[2]euro (LA)'!BK38,1))</f>
        <v>127.3</v>
      </c>
      <c r="BG37" s="325">
        <f>IF('[2]euro (LA)'!BL38="","",ROUND('[2]euro (LA)'!BL38,1))</f>
        <v>122.6</v>
      </c>
      <c r="BH37" s="325">
        <f>IF('[2]euro (LA)'!BM38="","",ROUND('[2]euro (LA)'!BM38,1))</f>
        <v>127.9</v>
      </c>
      <c r="BI37" s="325">
        <f>IF('[2]euro (LA)'!BN38="","",ROUND('[2]euro (LA)'!BN38,1))</f>
        <v>123.1</v>
      </c>
      <c r="BJ37" s="325">
        <f>IF('[2]euro (LA)'!BO38="","",ROUND('[2]euro (LA)'!BO38,1))</f>
        <v>123.1</v>
      </c>
      <c r="BK37" s="325">
        <f>IF('[2]euro (LA)'!BP38="","",ROUND('[2]euro (LA)'!BP38,1))</f>
        <v>123.2</v>
      </c>
      <c r="BL37" s="325">
        <f>IF('[2]euro (LA)'!BQ38="","",ROUND('[2]euro (LA)'!BQ38,1))</f>
        <v>123.2</v>
      </c>
      <c r="BM37" s="325">
        <f>IF('[2]euro (LA)'!BR38="","",ROUND('[2]euro (LA)'!BR38,1))</f>
        <v>123.2</v>
      </c>
      <c r="BN37" s="325">
        <f>IF('[2]euro (LA)'!BS38="","",ROUND('[2]euro (LA)'!BS38,1))</f>
        <v>123.2</v>
      </c>
      <c r="BO37" s="325">
        <f>IF('[2]euro (LA)'!BT38="","",ROUND('[2]euro (LA)'!BT38,1))</f>
        <v>123.2</v>
      </c>
      <c r="BP37" s="325">
        <f>IF('[2]euro (LA)'!BU38="","",ROUND('[2]euro (LA)'!BU38,1))</f>
        <v>123.2</v>
      </c>
      <c r="BQ37" s="325">
        <f>IF('[2]euro (LA)'!BV38="","",ROUND('[2]euro (LA)'!BV38,1))</f>
        <v>123.2</v>
      </c>
      <c r="BR37" s="325">
        <f>IF('[2]euro (LA)'!BW38="","",ROUND('[2]euro (LA)'!BW38,1))</f>
        <v>123.2</v>
      </c>
      <c r="BS37" s="325">
        <f>IF('[2]euro (LA)'!BX38="","",ROUND('[2]euro (LA)'!BX38,1))</f>
        <v>123.2</v>
      </c>
      <c r="BT37" s="325">
        <f>IF('[2]euro (LA)'!BY38="","",ROUND('[2]euro (LA)'!BY38,1))</f>
        <v>123</v>
      </c>
      <c r="BU37" s="325">
        <f>IF('[2]euro (LA)'!BZ38="","",ROUND('[2]euro (LA)'!BZ38,1))</f>
        <v>123</v>
      </c>
      <c r="BV37" s="325">
        <f>IF('[2]euro (LA)'!CA38="","",ROUND('[2]euro (LA)'!CA38,1))</f>
        <v>123</v>
      </c>
      <c r="BW37" s="325">
        <f>IF('[2]euro (LA)'!CB38="","",ROUND('[2]euro (LA)'!CB38,1))</f>
        <v>123</v>
      </c>
      <c r="BX37" s="325">
        <f>IF('[2]euro (LA)'!CC38="","",ROUND('[2]euro (LA)'!CC38,1))</f>
        <v>123</v>
      </c>
      <c r="BY37" s="325">
        <f>IF('[2]euro (LA)'!CD38="","",ROUND('[2]euro (LA)'!CD38,1))</f>
        <v>108.6</v>
      </c>
      <c r="BZ37" s="325">
        <f>IF('[2]euro (LA)'!CE38="","",ROUND('[2]euro (LA)'!CE38,1))</f>
        <v>72.7</v>
      </c>
      <c r="CA37" s="325">
        <f>IF('[2]euro (LA)'!CF38="","",ROUND('[2]euro (LA)'!CF38,1))</f>
        <v>51.4</v>
      </c>
      <c r="CB37" s="325">
        <f>IF('[2]euro (LA)'!CG38="","",ROUND('[2]euro (LA)'!CG38,1))</f>
        <v>0</v>
      </c>
      <c r="CC37" s="325">
        <f>IF('[2]euro (LA)'!CH38="","",ROUND('[2]euro (LA)'!CH38,1))</f>
        <v>0</v>
      </c>
      <c r="CD37" s="325">
        <f>IF('[2]euro (LA)'!CI38="","",ROUND('[2]euro (LA)'!CI38,1))</f>
        <v>0</v>
      </c>
      <c r="CE37" s="325">
        <f>IF('[2]euro (LA)'!CJ38="","",ROUND('[2]euro (LA)'!CJ38,1))</f>
        <v>0</v>
      </c>
      <c r="CF37" s="325">
        <f>IF('[2]euro (LA)'!CK38="","",ROUND('[2]euro (LA)'!CK38,1))</f>
        <v>0</v>
      </c>
      <c r="CG37" s="325">
        <f>IF('[2]euro (LA)'!CL38="","",ROUND('[2]euro (LA)'!CL38,1))</f>
        <v>0</v>
      </c>
      <c r="CH37" s="325">
        <f>IF('[2]euro (LA)'!CM38="","",ROUND('[2]euro (LA)'!CM38,1))</f>
        <v>0</v>
      </c>
      <c r="CI37" s="325">
        <f>IF('[3]euro (LA)'!CN38="","",ROUND('[3]euro (LA)'!CN38,1))</f>
        <v>0</v>
      </c>
      <c r="CJ37" s="325">
        <f>IF('[3]euro (LA)'!CO38="","",ROUND('[3]euro (LA)'!CO38,1))</f>
        <v>0</v>
      </c>
      <c r="CK37" s="325">
        <f>IF('[3]euro (LA)'!CP38="","",ROUND('[3]euro (LA)'!CP38,1))</f>
        <v>0</v>
      </c>
      <c r="CL37" s="325">
        <f>IF('[3]euro (LA)'!CQ38="","",ROUND('[3]euro (LA)'!CQ38,1))</f>
        <v>0</v>
      </c>
      <c r="CM37" s="325">
        <f>IF('[3]euro (LA)'!CR38="","",ROUND('[3]euro (LA)'!CR38,1))</f>
        <v>0</v>
      </c>
      <c r="CN37" s="325">
        <f>IF('[3]euro (LA)'!CS38="","",ROUND('[3]euro (LA)'!CS38,1))</f>
        <v>0</v>
      </c>
      <c r="CO37" s="325">
        <f>IF('[3]euro (LA)'!CT38="","",ROUND('[3]euro (LA)'!CT38,1))</f>
        <v>0</v>
      </c>
      <c r="CP37" s="325">
        <f>IF('[3]euro (LA)'!CU38="","",ROUND('[3]euro (LA)'!CU38,1))</f>
        <v>0</v>
      </c>
      <c r="CQ37" s="325">
        <f>IF('[3]euro (LA)'!CV38="","",ROUND('[3]euro (LA)'!CV38,1))</f>
        <v>0</v>
      </c>
      <c r="CR37" s="325">
        <f>IF('[3]euro (LA)'!CW38="","",ROUND('[3]euro (LA)'!CW38,1))</f>
        <v>0</v>
      </c>
      <c r="CS37" s="325">
        <f>IF('[3]euro (LA)'!CX38="","",ROUND('[3]euro (LA)'!CX38,1))</f>
        <v>0</v>
      </c>
      <c r="CT37" s="325">
        <f>IF('[4]euro (LA)'!CY38="","",ROUND('[4]euro (LA)'!CY38,1))</f>
        <v>0</v>
      </c>
      <c r="CU37" s="325">
        <f>IF('[5]euro (LA)'!CZ38="","",ROUND('[5]euro (LA)'!CZ38,1))</f>
        <v>0</v>
      </c>
      <c r="CV37" s="325">
        <f>IF('[5]euro (LA)'!DA38="","",ROUND('[5]euro (LA)'!DA38,1))</f>
        <v>0</v>
      </c>
      <c r="CW37" s="325">
        <f>IF('[5]euro (LA)'!DB38="","",ROUND('[5]euro (LA)'!DB38,1))</f>
        <v>0</v>
      </c>
      <c r="CX37" s="325">
        <f>IF('[5]euro (LA)'!DC38="","",ROUND('[5]euro (LA)'!DC38,1))</f>
        <v>0</v>
      </c>
      <c r="CY37" s="325">
        <f>IF('[5]euro (LA)'!DD38="","",ROUND('[5]euro (LA)'!DD38,1))</f>
        <v>0</v>
      </c>
      <c r="CZ37" s="325">
        <f>IF('[5]euro (LA)'!DE38="","",ROUND('[5]euro (LA)'!DE38,1))</f>
        <v>0</v>
      </c>
      <c r="DA37" s="325">
        <f>IF('[5]euro (LA)'!DF38="","",ROUND('[5]euro (LA)'!DF38,1))</f>
        <v>0</v>
      </c>
      <c r="DB37" s="325">
        <f>IF('[5]euro (LA)'!DG38="","",ROUND('[5]euro (LA)'!DG38,1))</f>
        <v>0</v>
      </c>
      <c r="DC37" s="325">
        <f>IF('[5]euro (LA)'!DH38="","",ROUND('[5]euro (LA)'!DH38,1))</f>
        <v>0</v>
      </c>
      <c r="DD37" s="325">
        <f>IF('[6]euro (LA)'!DI38="","",ROUND('[6]euro (LA)'!DI38,1))</f>
        <v>0</v>
      </c>
      <c r="DE37" s="325">
        <f>IF('[6]euro (LA)'!DJ38="","",ROUND('[6]euro (LA)'!DJ38,1))</f>
        <v>0</v>
      </c>
      <c r="DF37" s="325">
        <f>IF('[6]euro (LA)'!DK38="","",ROUND('[6]euro (LA)'!DK38,1))</f>
        <v>0</v>
      </c>
      <c r="DG37" s="325">
        <f>IF('[7]euro (LA)'!DL38="","",ROUND('[7]euro (LA)'!DL38,1))</f>
        <v>0</v>
      </c>
      <c r="DH37" s="325">
        <f>IF('[7]euro (LA)'!DM38="","",ROUND('[7]euro (LA)'!DM38,1))</f>
        <v>0</v>
      </c>
      <c r="DI37" s="325">
        <f>IF('[7]euro (LA)'!DN38="","",ROUND('[7]euro (LA)'!DN38,1))</f>
        <v>0</v>
      </c>
      <c r="DJ37" s="325">
        <f>IF('[7]euro (LA)'!DO38="","",ROUND('[7]euro (LA)'!DO38,1))</f>
        <v>0</v>
      </c>
      <c r="DK37" s="325">
        <f>IF('[7]euro (LA)'!DP38="","",ROUND('[7]euro (LA)'!DP38,1))</f>
        <v>0</v>
      </c>
      <c r="DL37" s="325">
        <f>IF('[7]euro (LA)'!DQ38="","",ROUND('[7]euro (LA)'!DQ38,1))</f>
        <v>0</v>
      </c>
      <c r="DM37" s="325">
        <f>IF('[7]euro (LA)'!DR38="","",ROUND('[7]euro (LA)'!DR38,1))</f>
        <v>0</v>
      </c>
      <c r="DN37" s="325">
        <f>IF('[7]euro (LA)'!DS38="","",ROUND('[7]euro (LA)'!DS38,1))</f>
        <v>0</v>
      </c>
      <c r="DO37" s="325">
        <f>IF('[7]euro (LA)'!DT38="","",ROUND('[7]euro (LA)'!DT38,1))</f>
        <v>0</v>
      </c>
      <c r="DP37" s="325">
        <f>IF('[7]euro (LA)'!DU38="","",ROUND('[7]euro (LA)'!DU38,1))</f>
        <v>0</v>
      </c>
      <c r="DQ37" s="325">
        <f>IF('[7]euro (LA)'!DV38="","",ROUND('[7]euro (LA)'!DV38,1))</f>
        <v>0</v>
      </c>
      <c r="DR37" s="325">
        <f>IF('[7]euro (LA)'!DW38="","",ROUND('[7]euro (LA)'!DW38,1))</f>
        <v>0</v>
      </c>
      <c r="DS37" s="325">
        <f>IF('[7]euro (LA)'!DX38="","",ROUND('[7]euro (LA)'!DX38,1))</f>
        <v>0</v>
      </c>
      <c r="DT37" s="325">
        <f>IF('[7]euro (LA)'!DY38="","",ROUND('[7]euro (LA)'!DY38,1))</f>
        <v>0</v>
      </c>
      <c r="DU37" s="325">
        <f>IF('[7]euro (LA)'!DZ38="","",ROUND('[7]euro (LA)'!DZ38,1))</f>
        <v>0</v>
      </c>
      <c r="DV37" s="325">
        <f>IF('[7]euro (LA)'!EA38="","",ROUND('[7]euro (LA)'!EA38,1))</f>
        <v>0</v>
      </c>
      <c r="DW37" s="325">
        <f>IF('[7]euro (LA)'!EB38="","",ROUND('[7]euro (LA)'!EB38,1))</f>
        <v>0</v>
      </c>
      <c r="DX37" s="325">
        <f>IF('[7]euro (LA)'!EC38="","",ROUND('[7]euro (LA)'!EC38,1))</f>
        <v>0</v>
      </c>
      <c r="DY37" s="325">
        <f>IF('[7]euro (LA)'!ED38="","",ROUND('[7]euro (LA)'!ED38,1))</f>
        <v>0</v>
      </c>
      <c r="DZ37" s="325">
        <f>IF('[7]euro (LA)'!EE38="","",ROUND('[7]euro (LA)'!EE38,1))</f>
        <v>0</v>
      </c>
    </row>
    <row r="38" spans="1:130" x14ac:dyDescent="0.2">
      <c r="A38" s="324" t="s">
        <v>191</v>
      </c>
      <c r="B38" s="325">
        <v>0</v>
      </c>
      <c r="C38" s="325">
        <f>IF('[2]euro (LA)'!H39="","",ROUND('[2]euro (LA)'!H39,1))</f>
        <v>0</v>
      </c>
      <c r="D38" s="325">
        <f>IF('[2]euro (LA)'!I39="","",ROUND('[2]euro (LA)'!I39,1))</f>
        <v>0</v>
      </c>
      <c r="E38" s="325">
        <f>IF('[2]euro (LA)'!J39="","",ROUND('[2]euro (LA)'!J39,1))</f>
        <v>0</v>
      </c>
      <c r="F38" s="325">
        <f>IF('[2]euro (LA)'!K39="","",ROUND('[2]euro (LA)'!K39,1))</f>
        <v>0</v>
      </c>
      <c r="G38" s="325">
        <f>IF('[2]euro (LA)'!L39="","",ROUND('[2]euro (LA)'!L39,1))</f>
        <v>0</v>
      </c>
      <c r="H38" s="325">
        <f>IF('[2]euro (LA)'!M39="","",ROUND('[2]euro (LA)'!M39,1))</f>
        <v>0</v>
      </c>
      <c r="I38" s="325">
        <f>IF('[2]euro (LA)'!N39="","",ROUND('[2]euro (LA)'!N39,1))</f>
        <v>0</v>
      </c>
      <c r="J38" s="325">
        <f>IF('[2]euro (LA)'!O39="","",ROUND('[2]euro (LA)'!O39,1))</f>
        <v>0</v>
      </c>
      <c r="K38" s="325">
        <f>IF('[2]euro (LA)'!P39="","",ROUND('[2]euro (LA)'!P39,1))</f>
        <v>0</v>
      </c>
      <c r="L38" s="325">
        <f>IF('[2]euro (LA)'!Q39="","",ROUND('[2]euro (LA)'!Q39,1))</f>
        <v>0</v>
      </c>
      <c r="M38" s="325">
        <f>IF('[2]euro (LA)'!R39="","",ROUND('[2]euro (LA)'!R39,1))</f>
        <v>0</v>
      </c>
      <c r="N38" s="325">
        <f>IF('[2]euro (LA)'!S39="","",ROUND('[2]euro (LA)'!S39,1))</f>
        <v>0</v>
      </c>
      <c r="O38" s="325">
        <f>IF('[2]euro (LA)'!T39="","",ROUND('[2]euro (LA)'!T39,1))</f>
        <v>0</v>
      </c>
      <c r="P38" s="325">
        <f>IF('[2]euro (LA)'!U39="","",ROUND('[2]euro (LA)'!U39,1))</f>
        <v>0</v>
      </c>
      <c r="Q38" s="325">
        <f>IF('[2]euro (LA)'!V39="","",ROUND('[2]euro (LA)'!V39,1))</f>
        <v>0</v>
      </c>
      <c r="R38" s="325">
        <f>IF('[2]euro (LA)'!W39="","",ROUND('[2]euro (LA)'!W39,1))</f>
        <v>0</v>
      </c>
      <c r="S38" s="325">
        <f>IF('[2]euro (LA)'!X39="","",ROUND('[2]euro (LA)'!X39,1))</f>
        <v>100</v>
      </c>
      <c r="T38" s="325">
        <f>IF('[2]euro (LA)'!Y39="","",ROUND('[2]euro (LA)'!Y39,1))</f>
        <v>199.3</v>
      </c>
      <c r="U38" s="325">
        <f>IF('[2]euro (LA)'!Z39="","",ROUND('[2]euro (LA)'!Z39,1))</f>
        <v>99</v>
      </c>
      <c r="V38" s="325">
        <f>IF('[2]euro (LA)'!AA39="","",ROUND('[2]euro (LA)'!AA39,1))</f>
        <v>0</v>
      </c>
      <c r="W38" s="325">
        <f>IF('[2]euro (LA)'!AB39="","",ROUND('[2]euro (LA)'!AB39,1))</f>
        <v>0</v>
      </c>
      <c r="X38" s="325">
        <f>IF('[2]euro (LA)'!AC39="","",ROUND('[2]euro (LA)'!AC39,1))</f>
        <v>0</v>
      </c>
      <c r="Y38" s="325">
        <f>IF('[2]euro (LA)'!AD39="","",ROUND('[2]euro (LA)'!AD39,1))</f>
        <v>48.3</v>
      </c>
      <c r="Z38" s="325">
        <f>IF('[2]euro (LA)'!AE39="","",ROUND('[2]euro (LA)'!AE39,1))</f>
        <v>48.3</v>
      </c>
      <c r="AA38" s="325">
        <f>IF('[2]euro (LA)'!AF39="","",ROUND('[2]euro (LA)'!AF39,1))</f>
        <v>48.3</v>
      </c>
      <c r="AB38" s="325">
        <f>IF('[2]euro (LA)'!AG39="","",ROUND('[2]euro (LA)'!AG39,1))</f>
        <v>48.3</v>
      </c>
      <c r="AC38" s="325">
        <f>IF('[2]euro (LA)'!AH39="","",ROUND('[2]euro (LA)'!AH39,1))</f>
        <v>48.3</v>
      </c>
      <c r="AD38" s="325">
        <f>IF('[2]euro (LA)'!AI39="","",ROUND('[2]euro (LA)'!AI39,1))</f>
        <v>48.3</v>
      </c>
      <c r="AE38" s="325">
        <f>IF('[2]euro (LA)'!AJ39="","",ROUND('[2]euro (LA)'!AJ39,1))</f>
        <v>48.3</v>
      </c>
      <c r="AF38" s="325">
        <f>IF('[2]euro (LA)'!AK39="","",ROUND('[2]euro (LA)'!AK39,1))</f>
        <v>48.3</v>
      </c>
      <c r="AG38" s="325">
        <f>IF('[2]euro (LA)'!AL39="","",ROUND('[2]euro (LA)'!AL39,1))</f>
        <v>48.3</v>
      </c>
      <c r="AH38" s="325">
        <f>IF('[2]euro (LA)'!AM39="","",ROUND('[2]euro (LA)'!AM39,1))</f>
        <v>48.3</v>
      </c>
      <c r="AI38" s="325">
        <f>IF('[2]euro (LA)'!AN39="","",ROUND('[2]euro (LA)'!AN39,1))</f>
        <v>48.3</v>
      </c>
      <c r="AJ38" s="325">
        <f>IF('[2]euro (LA)'!AO39="","",ROUND('[2]euro (LA)'!AO39,1))</f>
        <v>48.3</v>
      </c>
      <c r="AK38" s="325">
        <f>IF('[2]euro (LA)'!AP39="","",ROUND('[2]euro (LA)'!AP39,1))</f>
        <v>48.3</v>
      </c>
      <c r="AL38" s="325">
        <f>IF('[2]euro (LA)'!AQ39="","",ROUND('[2]euro (LA)'!AQ39,1))</f>
        <v>48.3</v>
      </c>
      <c r="AM38" s="325">
        <f>IF('[2]euro (LA)'!AR39="","",ROUND('[2]euro (LA)'!AR39,1))</f>
        <v>48.3</v>
      </c>
      <c r="AN38" s="325">
        <f>IF('[2]euro (LA)'!AS39="","",ROUND('[2]euro (LA)'!AS39,1))</f>
        <v>48.3</v>
      </c>
      <c r="AO38" s="325">
        <f>IF('[2]euro (LA)'!AT39="","",ROUND('[2]euro (LA)'!AT39,1))</f>
        <v>48.3</v>
      </c>
      <c r="AP38" s="325">
        <f>IF('[2]euro (LA)'!AU39="","",ROUND('[2]euro (LA)'!AU39,1))</f>
        <v>48.3</v>
      </c>
      <c r="AQ38" s="325">
        <f>IF('[2]euro (LA)'!AV39="","",ROUND('[2]euro (LA)'!AV39,1))</f>
        <v>48.3</v>
      </c>
      <c r="AR38" s="325">
        <f>IF('[2]euro (LA)'!AW39="","",ROUND('[2]euro (LA)'!AW39,1))</f>
        <v>48.3</v>
      </c>
      <c r="AS38" s="325">
        <f>IF('[2]euro (LA)'!AX39="","",ROUND('[2]euro (LA)'!AX39,1))</f>
        <v>48.3</v>
      </c>
      <c r="AT38" s="325">
        <f>IF('[2]euro (LA)'!AY39="","",ROUND('[2]euro (LA)'!AY39,1))</f>
        <v>48.3</v>
      </c>
      <c r="AU38" s="325">
        <f>IF('[2]euro (LA)'!AZ39="","",ROUND('[2]euro (LA)'!AZ39,1))</f>
        <v>48.3</v>
      </c>
      <c r="AV38" s="325">
        <f>IF('[2]euro (LA)'!BA39="","",ROUND('[2]euro (LA)'!BA39,1))</f>
        <v>48.3</v>
      </c>
      <c r="AW38" s="325">
        <f>IF('[2]euro (LA)'!BB39="","",ROUND('[2]euro (LA)'!BB39,1))</f>
        <v>48.3</v>
      </c>
      <c r="AX38" s="325">
        <f>IF('[2]euro (LA)'!BC39="","",ROUND('[2]euro (LA)'!BC39,1))</f>
        <v>48.3</v>
      </c>
      <c r="AY38" s="325">
        <f>IF('[2]euro (LA)'!BD39="","",ROUND('[2]euro (LA)'!BD39,1))</f>
        <v>48.3</v>
      </c>
      <c r="AZ38" s="325">
        <f>IF('[2]euro (LA)'!BE39="","",ROUND('[2]euro (LA)'!BE39,1))</f>
        <v>48.3</v>
      </c>
      <c r="BA38" s="325">
        <f>IF('[2]euro (LA)'!BF39="","",ROUND('[2]euro (LA)'!BF39,1))</f>
        <v>48.3</v>
      </c>
      <c r="BB38" s="325">
        <f>IF('[2]euro (LA)'!BG39="","",ROUND('[2]euro (LA)'!BG39,1))</f>
        <v>48.3</v>
      </c>
      <c r="BC38" s="325">
        <f>IF('[2]euro (LA)'!BH39="","",ROUND('[2]euro (LA)'!BH39,1))</f>
        <v>48.3</v>
      </c>
      <c r="BD38" s="325">
        <f>IF('[2]euro (LA)'!BI39="","",ROUND('[2]euro (LA)'!BI39,1))</f>
        <v>48.3</v>
      </c>
      <c r="BE38" s="325">
        <f>IF('[2]euro (LA)'!BJ39="","",ROUND('[2]euro (LA)'!BJ39,1))</f>
        <v>48.3</v>
      </c>
      <c r="BF38" s="325">
        <f>IF('[2]euro (LA)'!BK39="","",ROUND('[2]euro (LA)'!BK39,1))</f>
        <v>48.3</v>
      </c>
      <c r="BG38" s="325">
        <f>IF('[2]euro (LA)'!BL39="","",ROUND('[2]euro (LA)'!BL39,1))</f>
        <v>48.3</v>
      </c>
      <c r="BH38" s="325">
        <f>IF('[2]euro (LA)'!BM39="","",ROUND('[2]euro (LA)'!BM39,1))</f>
        <v>48.3</v>
      </c>
      <c r="BI38" s="325" t="str">
        <f>IF('[2]euro (LA)'!BN39="","",ROUND('[2]euro (LA)'!BN39,1))</f>
        <v/>
      </c>
      <c r="BJ38" s="325">
        <f>IF('[2]euro (LA)'!BO39="","",ROUND('[2]euro (LA)'!BO39,1))</f>
        <v>0</v>
      </c>
      <c r="BK38" s="325">
        <f>IF('[2]euro (LA)'!BP39="","",ROUND('[2]euro (LA)'!BP39,1))</f>
        <v>0</v>
      </c>
      <c r="BL38" s="325">
        <f>IF('[2]euro (LA)'!BQ39="","",ROUND('[2]euro (LA)'!BQ39,1))</f>
        <v>0</v>
      </c>
      <c r="BM38" s="325">
        <f>IF('[2]euro (LA)'!BR39="","",ROUND('[2]euro (LA)'!BR39,1))</f>
        <v>0</v>
      </c>
      <c r="BN38" s="325">
        <f>IF('[2]euro (LA)'!BS39="","",ROUND('[2]euro (LA)'!BS39,1))</f>
        <v>11</v>
      </c>
      <c r="BO38" s="325">
        <f>IF('[2]euro (LA)'!BT39="","",ROUND('[2]euro (LA)'!BT39,1))</f>
        <v>11</v>
      </c>
      <c r="BP38" s="325">
        <f>IF('[2]euro (LA)'!BU39="","",ROUND('[2]euro (LA)'!BU39,1))</f>
        <v>11</v>
      </c>
      <c r="BQ38" s="325">
        <f>IF('[2]euro (LA)'!BV39="","",ROUND('[2]euro (LA)'!BV39,1))</f>
        <v>0</v>
      </c>
      <c r="BR38" s="325">
        <f>IF('[2]euro (LA)'!BW39="","",ROUND('[2]euro (LA)'!BW39,1))</f>
        <v>0</v>
      </c>
      <c r="BS38" s="325">
        <f>IF('[2]euro (LA)'!BX39="","",ROUND('[2]euro (LA)'!BX39,1))</f>
        <v>0</v>
      </c>
      <c r="BT38" s="325">
        <f>IF('[2]euro (LA)'!BY39="","",ROUND('[2]euro (LA)'!BY39,1))</f>
        <v>0</v>
      </c>
      <c r="BU38" s="325">
        <f>IF('[2]euro (LA)'!BZ39="","",ROUND('[2]euro (LA)'!BZ39,1))</f>
        <v>0</v>
      </c>
      <c r="BV38" s="325">
        <f>IF('[2]euro (LA)'!CA39="","",ROUND('[2]euro (LA)'!CA39,1))</f>
        <v>0</v>
      </c>
      <c r="BW38" s="325">
        <f>IF('[2]euro (LA)'!CB39="","",ROUND('[2]euro (LA)'!CB39,1))</f>
        <v>0</v>
      </c>
      <c r="BX38" s="325">
        <f>IF('[2]euro (LA)'!CC39="","",ROUND('[2]euro (LA)'!CC39,1))</f>
        <v>0</v>
      </c>
      <c r="BY38" s="325">
        <f>IF('[2]euro (LA)'!CD39="","",ROUND('[2]euro (LA)'!CD39,1))</f>
        <v>0</v>
      </c>
      <c r="BZ38" s="325">
        <f>IF('[2]euro (LA)'!CE39="","",ROUND('[2]euro (LA)'!CE39,1))</f>
        <v>0</v>
      </c>
      <c r="CA38" s="325">
        <f>IF('[2]euro (LA)'!CF39="","",ROUND('[2]euro (LA)'!CF39,1))</f>
        <v>0</v>
      </c>
      <c r="CB38" s="325">
        <f>IF('[2]euro (LA)'!CG39="","",ROUND('[2]euro (LA)'!CG39,1))</f>
        <v>0</v>
      </c>
      <c r="CC38" s="325">
        <f>IF('[2]euro (LA)'!CH39="","",ROUND('[2]euro (LA)'!CH39,1))</f>
        <v>0</v>
      </c>
      <c r="CD38" s="325">
        <f>IF('[2]euro (LA)'!CI39="","",ROUND('[2]euro (LA)'!CI39,1))</f>
        <v>0</v>
      </c>
      <c r="CE38" s="325">
        <f>IF('[2]euro (LA)'!CJ39="","",ROUND('[2]euro (LA)'!CJ39,1))</f>
        <v>0</v>
      </c>
      <c r="CF38" s="325">
        <f>IF('[2]euro (LA)'!CK39="","",ROUND('[2]euro (LA)'!CK39,1))</f>
        <v>0</v>
      </c>
      <c r="CG38" s="325">
        <f>IF('[2]euro (LA)'!CL39="","",ROUND('[2]euro (LA)'!CL39,1))</f>
        <v>0</v>
      </c>
      <c r="CH38" s="325">
        <f>IF('[2]euro (LA)'!CM39="","",ROUND('[2]euro (LA)'!CM39,1))</f>
        <v>0</v>
      </c>
      <c r="CI38" s="325">
        <f>IF('[3]euro (LA)'!CN39="","",ROUND('[3]euro (LA)'!CN39,1))</f>
        <v>0</v>
      </c>
      <c r="CJ38" s="325">
        <f>IF('[3]euro (LA)'!CO39="","",ROUND('[3]euro (LA)'!CO39,1))</f>
        <v>0</v>
      </c>
      <c r="CK38" s="325">
        <f>IF('[3]euro (LA)'!CP39="","",ROUND('[3]euro (LA)'!CP39,1))</f>
        <v>0</v>
      </c>
      <c r="CL38" s="325">
        <f>IF('[3]euro (LA)'!CQ39="","",ROUND('[3]euro (LA)'!CQ39,1))</f>
        <v>0</v>
      </c>
      <c r="CM38" s="325">
        <f>IF('[3]euro (LA)'!CR39="","",ROUND('[3]euro (LA)'!CR39,1))</f>
        <v>0</v>
      </c>
      <c r="CN38" s="325">
        <f>IF('[3]euro (LA)'!CS39="","",ROUND('[3]euro (LA)'!CS39,1))</f>
        <v>0</v>
      </c>
      <c r="CO38" s="325">
        <f>IF('[3]euro (LA)'!CT39="","",ROUND('[3]euro (LA)'!CT39,1))</f>
        <v>0</v>
      </c>
      <c r="CP38" s="325">
        <f>IF('[3]euro (LA)'!CU39="","",ROUND('[3]euro (LA)'!CU39,1))</f>
        <v>0</v>
      </c>
      <c r="CQ38" s="325">
        <f>IF('[3]euro (LA)'!CV39="","",ROUND('[3]euro (LA)'!CV39,1))</f>
        <v>0</v>
      </c>
      <c r="CR38" s="325">
        <f>IF('[3]euro (LA)'!CW39="","",ROUND('[3]euro (LA)'!CW39,1))</f>
        <v>0</v>
      </c>
      <c r="CS38" s="325">
        <f>IF('[3]euro (LA)'!CX39="","",ROUND('[3]euro (LA)'!CX39,1))</f>
        <v>0</v>
      </c>
      <c r="CT38" s="325">
        <f>IF('[4]euro (LA)'!CY39="","",ROUND('[4]euro (LA)'!CY39,1))</f>
        <v>0</v>
      </c>
      <c r="CU38" s="325">
        <f>IF('[5]euro (LA)'!CZ39="","",ROUND('[5]euro (LA)'!CZ39,1))</f>
        <v>0</v>
      </c>
      <c r="CV38" s="325">
        <f>IF('[5]euro (LA)'!DA39="","",ROUND('[5]euro (LA)'!DA39,1))</f>
        <v>0</v>
      </c>
      <c r="CW38" s="325">
        <f>IF('[5]euro (LA)'!DB39="","",ROUND('[5]euro (LA)'!DB39,1))</f>
        <v>0</v>
      </c>
      <c r="CX38" s="325">
        <f>IF('[5]euro (LA)'!DC39="","",ROUND('[5]euro (LA)'!DC39,1))</f>
        <v>0</v>
      </c>
      <c r="CY38" s="325">
        <f>IF('[5]euro (LA)'!DD39="","",ROUND('[5]euro (LA)'!DD39,1))</f>
        <v>0</v>
      </c>
      <c r="CZ38" s="325">
        <f>IF('[5]euro (LA)'!DE39="","",ROUND('[5]euro (LA)'!DE39,1))</f>
        <v>0</v>
      </c>
      <c r="DA38" s="325">
        <f>IF('[5]euro (LA)'!DF39="","",ROUND('[5]euro (LA)'!DF39,1))</f>
        <v>0</v>
      </c>
      <c r="DB38" s="325">
        <f>IF('[5]euro (LA)'!DG39="","",ROUND('[5]euro (LA)'!DG39,1))</f>
        <v>0</v>
      </c>
      <c r="DC38" s="325">
        <f>IF('[5]euro (LA)'!DH39="","",ROUND('[5]euro (LA)'!DH39,1))</f>
        <v>0</v>
      </c>
      <c r="DD38" s="325">
        <f>IF('[6]euro (LA)'!DI39="","",ROUND('[6]euro (LA)'!DI39,1))</f>
        <v>0</v>
      </c>
      <c r="DE38" s="325">
        <f>IF('[6]euro (LA)'!DJ39="","",ROUND('[6]euro (LA)'!DJ39,1))</f>
        <v>0</v>
      </c>
      <c r="DF38" s="325">
        <f>IF('[6]euro (LA)'!DK39="","",ROUND('[6]euro (LA)'!DK39,1))</f>
        <v>0</v>
      </c>
      <c r="DG38" s="325">
        <f>IF('[7]euro (LA)'!DL39="","",ROUND('[7]euro (LA)'!DL39,1))</f>
        <v>0</v>
      </c>
      <c r="DH38" s="325">
        <f>IF('[7]euro (LA)'!DM39="","",ROUND('[7]euro (LA)'!DM39,1))</f>
        <v>0</v>
      </c>
      <c r="DI38" s="325">
        <f>IF('[7]euro (LA)'!DN39="","",ROUND('[7]euro (LA)'!DN39,1))</f>
        <v>0</v>
      </c>
      <c r="DJ38" s="325">
        <f>IF('[7]euro (LA)'!DO39="","",ROUND('[7]euro (LA)'!DO39,1))</f>
        <v>0</v>
      </c>
      <c r="DK38" s="325">
        <f>IF('[7]euro (LA)'!DP39="","",ROUND('[7]euro (LA)'!DP39,1))</f>
        <v>0</v>
      </c>
      <c r="DL38" s="325">
        <f>IF('[7]euro (LA)'!DQ39="","",ROUND('[7]euro (LA)'!DQ39,1))</f>
        <v>0</v>
      </c>
      <c r="DM38" s="325">
        <f>IF('[7]euro (LA)'!DR39="","",ROUND('[7]euro (LA)'!DR39,1))</f>
        <v>0</v>
      </c>
      <c r="DN38" s="325">
        <f>IF('[7]euro (LA)'!DS39="","",ROUND('[7]euro (LA)'!DS39,1))</f>
        <v>0</v>
      </c>
      <c r="DO38" s="325">
        <f>IF('[7]euro (LA)'!DT39="","",ROUND('[7]euro (LA)'!DT39,1))</f>
        <v>0</v>
      </c>
      <c r="DP38" s="325">
        <f>IF('[7]euro (LA)'!DU39="","",ROUND('[7]euro (LA)'!DU39,1))</f>
        <v>0</v>
      </c>
      <c r="DQ38" s="325">
        <f>IF('[7]euro (LA)'!DV39="","",ROUND('[7]euro (LA)'!DV39,1))</f>
        <v>0</v>
      </c>
      <c r="DR38" s="325">
        <f>IF('[7]euro (LA)'!DW39="","",ROUND('[7]euro (LA)'!DW39,1))</f>
        <v>0</v>
      </c>
      <c r="DS38" s="325">
        <f>IF('[7]euro (LA)'!DX39="","",ROUND('[7]euro (LA)'!DX39,1))</f>
        <v>0</v>
      </c>
      <c r="DT38" s="325">
        <f>IF('[7]euro (LA)'!DY39="","",ROUND('[7]euro (LA)'!DY39,1))</f>
        <v>0</v>
      </c>
      <c r="DU38" s="325">
        <f>IF('[7]euro (LA)'!DZ39="","",ROUND('[7]euro (LA)'!DZ39,1))</f>
        <v>0</v>
      </c>
      <c r="DV38" s="325">
        <f>IF('[7]euro (LA)'!EA39="","",ROUND('[7]euro (LA)'!EA39,1))</f>
        <v>0</v>
      </c>
      <c r="DW38" s="325">
        <f>IF('[7]euro (LA)'!EB39="","",ROUND('[7]euro (LA)'!EB39,1))</f>
        <v>0</v>
      </c>
      <c r="DX38" s="325">
        <f>IF('[7]euro (LA)'!EC39="","",ROUND('[7]euro (LA)'!EC39,1))</f>
        <v>0</v>
      </c>
      <c r="DY38" s="325">
        <f>IF('[7]euro (LA)'!ED39="","",ROUND('[7]euro (LA)'!ED39,1))</f>
        <v>0</v>
      </c>
      <c r="DZ38" s="325">
        <f>IF('[7]euro (LA)'!EE39="","",ROUND('[7]euro (LA)'!EE39,1))</f>
        <v>0</v>
      </c>
    </row>
    <row r="39" spans="1:130" x14ac:dyDescent="0.2">
      <c r="A39" s="324"/>
      <c r="B39" s="325" t="s">
        <v>98</v>
      </c>
      <c r="C39" s="325" t="str">
        <f>IF('[2]euro (LA)'!H40="","",ROUND('[2]euro (LA)'!H40,1))</f>
        <v/>
      </c>
      <c r="D39" s="325" t="str">
        <f>IF('[2]euro (LA)'!I40="","",ROUND('[2]euro (LA)'!I40,1))</f>
        <v/>
      </c>
      <c r="E39" s="325" t="str">
        <f>IF('[2]euro (LA)'!J40="","",ROUND('[2]euro (LA)'!J40,1))</f>
        <v/>
      </c>
      <c r="F39" s="325" t="str">
        <f>IF('[2]euro (LA)'!K40="","",ROUND('[2]euro (LA)'!K40,1))</f>
        <v/>
      </c>
      <c r="G39" s="325" t="str">
        <f>IF('[2]euro (LA)'!L40="","",ROUND('[2]euro (LA)'!L40,1))</f>
        <v/>
      </c>
      <c r="H39" s="325" t="str">
        <f>IF('[2]euro (LA)'!M40="","",ROUND('[2]euro (LA)'!M40,1))</f>
        <v/>
      </c>
      <c r="I39" s="325" t="str">
        <f>IF('[2]euro (LA)'!N40="","",ROUND('[2]euro (LA)'!N40,1))</f>
        <v/>
      </c>
      <c r="J39" s="325" t="str">
        <f>IF('[2]euro (LA)'!O40="","",ROUND('[2]euro (LA)'!O40,1))</f>
        <v/>
      </c>
      <c r="K39" s="325" t="str">
        <f>IF('[2]euro (LA)'!P40="","",ROUND('[2]euro (LA)'!P40,1))</f>
        <v/>
      </c>
      <c r="L39" s="325" t="str">
        <f>IF('[2]euro (LA)'!Q40="","",ROUND('[2]euro (LA)'!Q40,1))</f>
        <v/>
      </c>
      <c r="M39" s="325" t="str">
        <f>IF('[2]euro (LA)'!R40="","",ROUND('[2]euro (LA)'!R40,1))</f>
        <v/>
      </c>
      <c r="N39" s="325" t="str">
        <f>IF('[2]euro (LA)'!S40="","",ROUND('[2]euro (LA)'!S40,1))</f>
        <v/>
      </c>
      <c r="O39" s="325" t="str">
        <f>IF('[2]euro (LA)'!T40="","",ROUND('[2]euro (LA)'!T40,1))</f>
        <v/>
      </c>
      <c r="P39" s="325" t="str">
        <f>IF('[2]euro (LA)'!U40="","",ROUND('[2]euro (LA)'!U40,1))</f>
        <v/>
      </c>
      <c r="Q39" s="325" t="str">
        <f>IF('[2]euro (LA)'!V40="","",ROUND('[2]euro (LA)'!V40,1))</f>
        <v/>
      </c>
      <c r="R39" s="325" t="str">
        <f>IF('[2]euro (LA)'!W40="","",ROUND('[2]euro (LA)'!W40,1))</f>
        <v/>
      </c>
      <c r="S39" s="325" t="str">
        <f>IF('[2]euro (LA)'!X40="","",ROUND('[2]euro (LA)'!X40,1))</f>
        <v/>
      </c>
      <c r="T39" s="325" t="str">
        <f>IF('[2]euro (LA)'!Y40="","",ROUND('[2]euro (LA)'!Y40,1))</f>
        <v/>
      </c>
      <c r="U39" s="325" t="str">
        <f>IF('[2]euro (LA)'!Z40="","",ROUND('[2]euro (LA)'!Z40,1))</f>
        <v/>
      </c>
      <c r="V39" s="325" t="str">
        <f>IF('[2]euro (LA)'!AA40="","",ROUND('[2]euro (LA)'!AA40,1))</f>
        <v/>
      </c>
      <c r="W39" s="325" t="str">
        <f>IF('[2]euro (LA)'!AB40="","",ROUND('[2]euro (LA)'!AB40,1))</f>
        <v/>
      </c>
      <c r="X39" s="325" t="str">
        <f>IF('[2]euro (LA)'!AC40="","",ROUND('[2]euro (LA)'!AC40,1))</f>
        <v/>
      </c>
      <c r="Y39" s="325" t="str">
        <f>IF('[2]euro (LA)'!AD40="","",ROUND('[2]euro (LA)'!AD40,1))</f>
        <v/>
      </c>
      <c r="Z39" s="325" t="str">
        <f>IF('[2]euro (LA)'!AE40="","",ROUND('[2]euro (LA)'!AE40,1))</f>
        <v/>
      </c>
      <c r="AA39" s="325" t="str">
        <f>IF('[2]euro (LA)'!AF40="","",ROUND('[2]euro (LA)'!AF40,1))</f>
        <v/>
      </c>
      <c r="AB39" s="325" t="str">
        <f>IF('[2]euro (LA)'!AG40="","",ROUND('[2]euro (LA)'!AG40,1))</f>
        <v/>
      </c>
      <c r="AC39" s="325" t="str">
        <f>IF('[2]euro (LA)'!AH40="","",ROUND('[2]euro (LA)'!AH40,1))</f>
        <v/>
      </c>
      <c r="AD39" s="325" t="str">
        <f>IF('[2]euro (LA)'!AI40="","",ROUND('[2]euro (LA)'!AI40,1))</f>
        <v/>
      </c>
      <c r="AE39" s="325" t="str">
        <f>IF('[2]euro (LA)'!AJ40="","",ROUND('[2]euro (LA)'!AJ40,1))</f>
        <v/>
      </c>
      <c r="AF39" s="325" t="str">
        <f>IF('[2]euro (LA)'!AK40="","",ROUND('[2]euro (LA)'!AK40,1))</f>
        <v/>
      </c>
      <c r="AG39" s="325" t="str">
        <f>IF('[2]euro (LA)'!AL40="","",ROUND('[2]euro (LA)'!AL40,1))</f>
        <v/>
      </c>
      <c r="AH39" s="325" t="str">
        <f>IF('[2]euro (LA)'!AM40="","",ROUND('[2]euro (LA)'!AM40,1))</f>
        <v/>
      </c>
      <c r="AI39" s="325" t="str">
        <f>IF('[2]euro (LA)'!AN40="","",ROUND('[2]euro (LA)'!AN40,1))</f>
        <v/>
      </c>
      <c r="AJ39" s="325" t="str">
        <f>IF('[2]euro (LA)'!AO40="","",ROUND('[2]euro (LA)'!AO40,1))</f>
        <v/>
      </c>
      <c r="AK39" s="325" t="str">
        <f>IF('[2]euro (LA)'!AP40="","",ROUND('[2]euro (LA)'!AP40,1))</f>
        <v/>
      </c>
      <c r="AL39" s="325" t="str">
        <f>IF('[2]euro (LA)'!AQ40="","",ROUND('[2]euro (LA)'!AQ40,1))</f>
        <v/>
      </c>
      <c r="AM39" s="325" t="str">
        <f>IF('[2]euro (LA)'!AR40="","",ROUND('[2]euro (LA)'!AR40,1))</f>
        <v/>
      </c>
      <c r="AN39" s="325" t="str">
        <f>IF('[2]euro (LA)'!AS40="","",ROUND('[2]euro (LA)'!AS40,1))</f>
        <v/>
      </c>
      <c r="AO39" s="325" t="str">
        <f>IF('[2]euro (LA)'!AT40="","",ROUND('[2]euro (LA)'!AT40,1))</f>
        <v/>
      </c>
      <c r="AP39" s="325" t="str">
        <f>IF('[2]euro (LA)'!AU40="","",ROUND('[2]euro (LA)'!AU40,1))</f>
        <v/>
      </c>
      <c r="AQ39" s="325" t="str">
        <f>IF('[2]euro (LA)'!AV40="","",ROUND('[2]euro (LA)'!AV40,1))</f>
        <v/>
      </c>
      <c r="AR39" s="325" t="str">
        <f>IF('[2]euro (LA)'!AW40="","",ROUND('[2]euro (LA)'!AW40,1))</f>
        <v/>
      </c>
      <c r="AS39" s="325" t="str">
        <f>IF('[2]euro (LA)'!AX40="","",ROUND('[2]euro (LA)'!AX40,1))</f>
        <v/>
      </c>
      <c r="AT39" s="325" t="str">
        <f>IF('[2]euro (LA)'!AY40="","",ROUND('[2]euro (LA)'!AY40,1))</f>
        <v/>
      </c>
      <c r="AU39" s="325" t="str">
        <f>IF('[2]euro (LA)'!AZ40="","",ROUND('[2]euro (LA)'!AZ40,1))</f>
        <v/>
      </c>
      <c r="AV39" s="325" t="str">
        <f>IF('[2]euro (LA)'!BA40="","",ROUND('[2]euro (LA)'!BA40,1))</f>
        <v/>
      </c>
      <c r="AW39" s="325" t="str">
        <f>IF('[2]euro (LA)'!BB40="","",ROUND('[2]euro (LA)'!BB40,1))</f>
        <v/>
      </c>
      <c r="AX39" s="325" t="str">
        <f>IF('[2]euro (LA)'!BC40="","",ROUND('[2]euro (LA)'!BC40,1))</f>
        <v/>
      </c>
      <c r="AY39" s="325" t="str">
        <f>IF('[2]euro (LA)'!BD40="","",ROUND('[2]euro (LA)'!BD40,1))</f>
        <v/>
      </c>
      <c r="AZ39" s="325" t="str">
        <f>IF('[2]euro (LA)'!BE40="","",ROUND('[2]euro (LA)'!BE40,1))</f>
        <v/>
      </c>
      <c r="BA39" s="325" t="str">
        <f>IF('[2]euro (LA)'!BF40="","",ROUND('[2]euro (LA)'!BF40,1))</f>
        <v/>
      </c>
      <c r="BB39" s="325" t="str">
        <f>IF('[2]euro (LA)'!BG40="","",ROUND('[2]euro (LA)'!BG40,1))</f>
        <v/>
      </c>
      <c r="BC39" s="325" t="str">
        <f>IF('[2]euro (LA)'!BH40="","",ROUND('[2]euro (LA)'!BH40,1))</f>
        <v/>
      </c>
      <c r="BD39" s="325" t="str">
        <f>IF('[2]euro (LA)'!BI40="","",ROUND('[2]euro (LA)'!BI40,1))</f>
        <v/>
      </c>
      <c r="BE39" s="325" t="str">
        <f>IF('[2]euro (LA)'!BJ40="","",ROUND('[2]euro (LA)'!BJ40,1))</f>
        <v/>
      </c>
      <c r="BF39" s="325" t="str">
        <f>IF('[2]euro (LA)'!BK40="","",ROUND('[2]euro (LA)'!BK40,1))</f>
        <v/>
      </c>
      <c r="BG39" s="325" t="str">
        <f>IF('[2]euro (LA)'!BL40="","",ROUND('[2]euro (LA)'!BL40,1))</f>
        <v/>
      </c>
      <c r="BH39" s="325" t="str">
        <f>IF('[2]euro (LA)'!BM40="","",ROUND('[2]euro (LA)'!BM40,1))</f>
        <v/>
      </c>
      <c r="BI39" s="325" t="str">
        <f>IF('[2]euro (LA)'!BN40="","",ROUND('[2]euro (LA)'!BN40,1))</f>
        <v/>
      </c>
      <c r="BJ39" s="325" t="str">
        <f>IF('[2]euro (LA)'!BO40="","",ROUND('[2]euro (LA)'!BO40,1))</f>
        <v/>
      </c>
      <c r="BK39" s="325" t="str">
        <f>IF('[2]euro (LA)'!BP40="","",ROUND('[2]euro (LA)'!BP40,1))</f>
        <v/>
      </c>
      <c r="BL39" s="325" t="str">
        <f>IF('[2]euro (LA)'!BQ40="","",ROUND('[2]euro (LA)'!BQ40,1))</f>
        <v/>
      </c>
      <c r="BM39" s="325" t="str">
        <f>IF('[2]euro (LA)'!BR40="","",ROUND('[2]euro (LA)'!BR40,1))</f>
        <v/>
      </c>
      <c r="BN39" s="325" t="str">
        <f>IF('[2]euro (LA)'!BS40="","",ROUND('[2]euro (LA)'!BS40,1))</f>
        <v/>
      </c>
      <c r="BO39" s="325" t="str">
        <f>IF('[2]euro (LA)'!BT40="","",ROUND('[2]euro (LA)'!BT40,1))</f>
        <v/>
      </c>
      <c r="BP39" s="325" t="str">
        <f>IF('[2]euro (LA)'!BU40="","",ROUND('[2]euro (LA)'!BU40,1))</f>
        <v/>
      </c>
      <c r="BQ39" s="325" t="str">
        <f>IF('[2]euro (LA)'!BV40="","",ROUND('[2]euro (LA)'!BV40,1))</f>
        <v/>
      </c>
      <c r="BR39" s="325" t="str">
        <f>IF('[2]euro (LA)'!BW40="","",ROUND('[2]euro (LA)'!BW40,1))</f>
        <v/>
      </c>
      <c r="BS39" s="325" t="str">
        <f>IF('[2]euro (LA)'!BX40="","",ROUND('[2]euro (LA)'!BX40,1))</f>
        <v/>
      </c>
      <c r="BT39" s="325" t="str">
        <f>IF('[2]euro (LA)'!BY40="","",ROUND('[2]euro (LA)'!BY40,1))</f>
        <v/>
      </c>
      <c r="BU39" s="325" t="str">
        <f>IF('[2]euro (LA)'!BZ40="","",ROUND('[2]euro (LA)'!BZ40,1))</f>
        <v/>
      </c>
      <c r="BV39" s="325" t="str">
        <f>IF('[2]euro (LA)'!CA40="","",ROUND('[2]euro (LA)'!CA40,1))</f>
        <v/>
      </c>
      <c r="BW39" s="325" t="str">
        <f>IF('[2]euro (LA)'!CB40="","",ROUND('[2]euro (LA)'!CB40,1))</f>
        <v/>
      </c>
      <c r="BX39" s="325" t="str">
        <f>IF('[2]euro (LA)'!CC40="","",ROUND('[2]euro (LA)'!CC40,1))</f>
        <v/>
      </c>
      <c r="BY39" s="325" t="str">
        <f>IF('[2]euro (LA)'!CD40="","",ROUND('[2]euro (LA)'!CD40,1))</f>
        <v/>
      </c>
      <c r="BZ39" s="325" t="str">
        <f>IF('[2]euro (LA)'!CE40="","",ROUND('[2]euro (LA)'!CE40,1))</f>
        <v/>
      </c>
      <c r="CA39" s="325" t="str">
        <f>IF('[2]euro (LA)'!CF40="","",ROUND('[2]euro (LA)'!CF40,1))</f>
        <v/>
      </c>
      <c r="CB39" s="325" t="str">
        <f>IF('[2]euro (LA)'!CG40="","",ROUND('[2]euro (LA)'!CG40,1))</f>
        <v/>
      </c>
      <c r="CC39" s="325" t="str">
        <f>IF('[2]euro (LA)'!CH40="","",ROUND('[2]euro (LA)'!CH40,1))</f>
        <v/>
      </c>
      <c r="CD39" s="325" t="str">
        <f>IF('[2]euro (LA)'!CI40="","",ROUND('[2]euro (LA)'!CI40,1))</f>
        <v/>
      </c>
      <c r="CE39" s="325" t="str">
        <f>IF('[2]euro (LA)'!CJ40="","",ROUND('[2]euro (LA)'!CJ40,1))</f>
        <v/>
      </c>
      <c r="CF39" s="325" t="str">
        <f>IF('[2]euro (LA)'!CK40="","",ROUND('[2]euro (LA)'!CK40,1))</f>
        <v/>
      </c>
      <c r="CG39" s="325" t="str">
        <f>IF('[2]euro (LA)'!CL40="","",ROUND('[2]euro (LA)'!CL40,1))</f>
        <v/>
      </c>
      <c r="CH39" s="325" t="str">
        <f>IF('[2]euro (LA)'!CM40="","",ROUND('[2]euro (LA)'!CM40,1))</f>
        <v/>
      </c>
      <c r="CI39" s="325" t="str">
        <f>IF('[3]euro (LA)'!CN40="","",ROUND('[3]euro (LA)'!CN40,1))</f>
        <v/>
      </c>
      <c r="CJ39" s="325" t="str">
        <f>IF('[3]euro (LA)'!CO40="","",ROUND('[3]euro (LA)'!CO40,1))</f>
        <v/>
      </c>
      <c r="CK39" s="325" t="str">
        <f>IF('[3]euro (LA)'!CP40="","",ROUND('[3]euro (LA)'!CP40,1))</f>
        <v/>
      </c>
      <c r="CL39" s="325" t="str">
        <f>IF('[3]euro (LA)'!CQ40="","",ROUND('[3]euro (LA)'!CQ40,1))</f>
        <v/>
      </c>
      <c r="CM39" s="325" t="str">
        <f>IF('[3]euro (LA)'!CR40="","",ROUND('[3]euro (LA)'!CR40,1))</f>
        <v/>
      </c>
      <c r="CN39" s="325" t="str">
        <f>IF('[3]euro (LA)'!CS40="","",ROUND('[3]euro (LA)'!CS40,1))</f>
        <v/>
      </c>
      <c r="CO39" s="325" t="str">
        <f>IF('[3]euro (LA)'!CT40="","",ROUND('[3]euro (LA)'!CT40,1))</f>
        <v/>
      </c>
      <c r="CP39" s="325" t="str">
        <f>IF('[3]euro (LA)'!CU40="","",ROUND('[3]euro (LA)'!CU40,1))</f>
        <v/>
      </c>
      <c r="CQ39" s="325" t="str">
        <f>IF('[3]euro (LA)'!CV40="","",ROUND('[3]euro (LA)'!CV40,1))</f>
        <v/>
      </c>
      <c r="CR39" s="325" t="str">
        <f>IF('[3]euro (LA)'!CW40="","",ROUND('[3]euro (LA)'!CW40,1))</f>
        <v/>
      </c>
      <c r="CS39" s="325" t="str">
        <f>IF('[3]euro (LA)'!CX40="","",ROUND('[3]euro (LA)'!CX40,1))</f>
        <v/>
      </c>
      <c r="CT39" s="325" t="str">
        <f>IF('[4]euro (LA)'!CY40="","",ROUND('[4]euro (LA)'!CY40,1))</f>
        <v/>
      </c>
      <c r="CU39" s="325" t="str">
        <f>IF('[5]euro (LA)'!CZ40="","",ROUND('[5]euro (LA)'!CZ40,1))</f>
        <v/>
      </c>
      <c r="CV39" s="325" t="str">
        <f>IF('[5]euro (LA)'!DA40="","",ROUND('[5]euro (LA)'!DA40,1))</f>
        <v/>
      </c>
      <c r="CW39" s="325" t="str">
        <f>IF('[5]euro (LA)'!DB40="","",ROUND('[5]euro (LA)'!DB40,1))</f>
        <v/>
      </c>
      <c r="CX39" s="325" t="str">
        <f>IF('[5]euro (LA)'!DC40="","",ROUND('[5]euro (LA)'!DC40,1))</f>
        <v/>
      </c>
      <c r="CY39" s="325" t="str">
        <f>IF('[5]euro (LA)'!DD40="","",ROUND('[5]euro (LA)'!DD40,1))</f>
        <v/>
      </c>
      <c r="CZ39" s="325" t="str">
        <f>IF('[5]euro (LA)'!DE40="","",ROUND('[5]euro (LA)'!DE40,1))</f>
        <v/>
      </c>
      <c r="DA39" s="325" t="str">
        <f>IF('[5]euro (LA)'!DF40="","",ROUND('[5]euro (LA)'!DF40,1))</f>
        <v/>
      </c>
      <c r="DB39" s="325" t="str">
        <f>IF('[5]euro (LA)'!DG40="","",ROUND('[5]euro (LA)'!DG40,1))</f>
        <v/>
      </c>
      <c r="DC39" s="325" t="str">
        <f>IF('[5]euro (LA)'!DH40="","",ROUND('[5]euro (LA)'!DH40,1))</f>
        <v/>
      </c>
      <c r="DD39" s="325" t="str">
        <f>IF('[6]euro (LA)'!DI40="","",ROUND('[6]euro (LA)'!DI40,1))</f>
        <v/>
      </c>
      <c r="DE39" s="325" t="str">
        <f>IF('[6]euro (LA)'!DJ40="","",ROUND('[6]euro (LA)'!DJ40,1))</f>
        <v/>
      </c>
      <c r="DF39" s="325" t="str">
        <f>IF('[6]euro (LA)'!DK40="","",ROUND('[6]euro (LA)'!DK40,1))</f>
        <v/>
      </c>
      <c r="DG39" s="325" t="str">
        <f>IF('[7]euro (LA)'!DL40="","",ROUND('[7]euro (LA)'!DL40,1))</f>
        <v/>
      </c>
      <c r="DH39" s="325" t="str">
        <f>IF('[7]euro (LA)'!DM40="","",ROUND('[7]euro (LA)'!DM40,1))</f>
        <v/>
      </c>
      <c r="DI39" s="325" t="str">
        <f>IF('[7]euro (LA)'!DN40="","",ROUND('[7]euro (LA)'!DN40,1))</f>
        <v/>
      </c>
      <c r="DJ39" s="325" t="str">
        <f>IF('[7]euro (LA)'!DO40="","",ROUND('[7]euro (LA)'!DO40,1))</f>
        <v/>
      </c>
      <c r="DK39" s="325" t="str">
        <f>IF('[7]euro (LA)'!DP40="","",ROUND('[7]euro (LA)'!DP40,1))</f>
        <v/>
      </c>
      <c r="DL39" s="325" t="str">
        <f>IF('[7]euro (LA)'!DQ40="","",ROUND('[7]euro (LA)'!DQ40,1))</f>
        <v/>
      </c>
      <c r="DM39" s="325" t="str">
        <f>IF('[7]euro (LA)'!DR40="","",ROUND('[7]euro (LA)'!DR40,1))</f>
        <v/>
      </c>
      <c r="DN39" s="325" t="str">
        <f>IF('[7]euro (LA)'!DS40="","",ROUND('[7]euro (LA)'!DS40,1))</f>
        <v/>
      </c>
      <c r="DO39" s="325" t="str">
        <f>IF('[7]euro (LA)'!DT40="","",ROUND('[7]euro (LA)'!DT40,1))</f>
        <v/>
      </c>
      <c r="DP39" s="325" t="str">
        <f>IF('[7]euro (LA)'!DU40="","",ROUND('[7]euro (LA)'!DU40,1))</f>
        <v/>
      </c>
      <c r="DQ39" s="325" t="str">
        <f>IF('[7]euro (LA)'!DV40="","",ROUND('[7]euro (LA)'!DV40,1))</f>
        <v/>
      </c>
      <c r="DR39" s="325" t="str">
        <f>IF('[7]euro (LA)'!DW40="","",ROUND('[7]euro (LA)'!DW40,1))</f>
        <v/>
      </c>
      <c r="DS39" s="325" t="str">
        <f>IF('[7]euro (LA)'!DX40="","",ROUND('[7]euro (LA)'!DX40,1))</f>
        <v/>
      </c>
      <c r="DT39" s="325" t="str">
        <f>IF('[7]euro (LA)'!DY40="","",ROUND('[7]euro (LA)'!DY40,1))</f>
        <v/>
      </c>
      <c r="DU39" s="325" t="str">
        <f>IF('[7]euro (LA)'!DZ40="","",ROUND('[7]euro (LA)'!DZ40,1))</f>
        <v/>
      </c>
      <c r="DV39" s="325" t="str">
        <f>IF('[7]euro (LA)'!EA40="","",ROUND('[7]euro (LA)'!EA40,1))</f>
        <v/>
      </c>
      <c r="DW39" s="325" t="str">
        <f>IF('[7]euro (LA)'!EB40="","",ROUND('[7]euro (LA)'!EB40,1))</f>
        <v/>
      </c>
      <c r="DX39" s="325" t="str">
        <f>IF('[7]euro (LA)'!EC40="","",ROUND('[7]euro (LA)'!EC40,1))</f>
        <v/>
      </c>
      <c r="DY39" s="325" t="str">
        <f>IF('[7]euro (LA)'!ED40="","",ROUND('[7]euro (LA)'!ED40,1))</f>
        <v/>
      </c>
      <c r="DZ39" s="325" t="str">
        <f>IF('[7]euro (LA)'!EE40="","",ROUND('[7]euro (LA)'!EE40,1))</f>
        <v/>
      </c>
    </row>
    <row r="40" spans="1:130" s="323" customFormat="1" x14ac:dyDescent="0.2">
      <c r="A40" s="322" t="s">
        <v>192</v>
      </c>
      <c r="B40" s="321">
        <v>0</v>
      </c>
      <c r="C40" s="321">
        <f>IF('[2]euro (LA)'!H41="","",ROUND('[2]euro (LA)'!H41,1))</f>
        <v>0</v>
      </c>
      <c r="D40" s="321">
        <f>IF('[2]euro (LA)'!I41="","",ROUND('[2]euro (LA)'!I41,1))</f>
        <v>0</v>
      </c>
      <c r="E40" s="321">
        <f>IF('[2]euro (LA)'!J41="","",ROUND('[2]euro (LA)'!J41,1))</f>
        <v>0</v>
      </c>
      <c r="F40" s="321">
        <f>IF('[2]euro (LA)'!K41="","",ROUND('[2]euro (LA)'!K41,1))</f>
        <v>0</v>
      </c>
      <c r="G40" s="321">
        <f>IF('[2]euro (LA)'!L41="","",ROUND('[2]euro (LA)'!L41,1))</f>
        <v>0</v>
      </c>
      <c r="H40" s="321">
        <f>IF('[2]euro (LA)'!M41="","",ROUND('[2]euro (LA)'!M41,1))</f>
        <v>0</v>
      </c>
      <c r="I40" s="321">
        <f>IF('[2]euro (LA)'!N41="","",ROUND('[2]euro (LA)'!N41,1))</f>
        <v>0</v>
      </c>
      <c r="J40" s="321">
        <f>IF('[2]euro (LA)'!O41="","",ROUND('[2]euro (LA)'!O41,1))</f>
        <v>0</v>
      </c>
      <c r="K40" s="321">
        <f>IF('[2]euro (LA)'!P41="","",ROUND('[2]euro (LA)'!P41,1))</f>
        <v>0</v>
      </c>
      <c r="L40" s="321">
        <f>IF('[2]euro (LA)'!Q41="","",ROUND('[2]euro (LA)'!Q41,1))</f>
        <v>0</v>
      </c>
      <c r="M40" s="321">
        <f>IF('[2]euro (LA)'!R41="","",ROUND('[2]euro (LA)'!R41,1))</f>
        <v>0</v>
      </c>
      <c r="N40" s="321">
        <f>IF('[2]euro (LA)'!S41="","",ROUND('[2]euro (LA)'!S41,1))</f>
        <v>0</v>
      </c>
      <c r="O40" s="321">
        <f>IF('[2]euro (LA)'!T41="","",ROUND('[2]euro (LA)'!T41,1))</f>
        <v>0</v>
      </c>
      <c r="P40" s="321">
        <f>IF('[2]euro (LA)'!U41="","",ROUND('[2]euro (LA)'!U41,1))</f>
        <v>0</v>
      </c>
      <c r="Q40" s="321">
        <f>IF('[2]euro (LA)'!V41="","",ROUND('[2]euro (LA)'!V41,1))</f>
        <v>0</v>
      </c>
      <c r="R40" s="321">
        <f>IF('[2]euro (LA)'!W41="","",ROUND('[2]euro (LA)'!W41,1))</f>
        <v>0</v>
      </c>
      <c r="S40" s="321">
        <f>IF('[2]euro (LA)'!X41="","",ROUND('[2]euro (LA)'!X41,1))</f>
        <v>0</v>
      </c>
      <c r="T40" s="321">
        <f>IF('[2]euro (LA)'!Y41="","",ROUND('[2]euro (LA)'!Y41,1))</f>
        <v>0</v>
      </c>
      <c r="U40" s="321">
        <f>IF('[2]euro (LA)'!Z41="","",ROUND('[2]euro (LA)'!Z41,1))</f>
        <v>0</v>
      </c>
      <c r="V40" s="321">
        <f>IF('[2]euro (LA)'!AA41="","",ROUND('[2]euro (LA)'!AA41,1))</f>
        <v>0</v>
      </c>
      <c r="W40" s="321">
        <f>IF('[2]euro (LA)'!AB41="","",ROUND('[2]euro (LA)'!AB41,1))</f>
        <v>0</v>
      </c>
      <c r="X40" s="321">
        <f>IF('[2]euro (LA)'!AC41="","",ROUND('[2]euro (LA)'!AC41,1))</f>
        <v>0</v>
      </c>
      <c r="Y40" s="321">
        <f>IF('[2]euro (LA)'!AD41="","",ROUND('[2]euro (LA)'!AD41,1))</f>
        <v>0</v>
      </c>
      <c r="Z40" s="321">
        <f>IF('[2]euro (LA)'!AE41="","",ROUND('[2]euro (LA)'!AE41,1))</f>
        <v>0</v>
      </c>
      <c r="AA40" s="321">
        <f>IF('[2]euro (LA)'!AF41="","",ROUND('[2]euro (LA)'!AF41,1))</f>
        <v>0</v>
      </c>
      <c r="AB40" s="321">
        <f>IF('[2]euro (LA)'!AG41="","",ROUND('[2]euro (LA)'!AG41,1))</f>
        <v>0</v>
      </c>
      <c r="AC40" s="321">
        <f>IF('[2]euro (LA)'!AH41="","",ROUND('[2]euro (LA)'!AH41,1))</f>
        <v>0</v>
      </c>
      <c r="AD40" s="321">
        <f>IF('[2]euro (LA)'!AI41="","",ROUND('[2]euro (LA)'!AI41,1))</f>
        <v>0</v>
      </c>
      <c r="AE40" s="321">
        <f>IF('[2]euro (LA)'!AJ41="","",ROUND('[2]euro (LA)'!AJ41,1))</f>
        <v>0</v>
      </c>
      <c r="AF40" s="321">
        <f>IF('[2]euro (LA)'!AK41="","",ROUND('[2]euro (LA)'!AK41,1))</f>
        <v>0</v>
      </c>
      <c r="AG40" s="321">
        <f>IF('[2]euro (LA)'!AL41="","",ROUND('[2]euro (LA)'!AL41,1))</f>
        <v>0</v>
      </c>
      <c r="AH40" s="321">
        <f>IF('[2]euro (LA)'!AM41="","",ROUND('[2]euro (LA)'!AM41,1))</f>
        <v>0</v>
      </c>
      <c r="AI40" s="321">
        <f>IF('[2]euro (LA)'!AN41="","",ROUND('[2]euro (LA)'!AN41,1))</f>
        <v>0</v>
      </c>
      <c r="AJ40" s="321">
        <f>IF('[2]euro (LA)'!AO41="","",ROUND('[2]euro (LA)'!AO41,1))</f>
        <v>0</v>
      </c>
      <c r="AK40" s="321">
        <f>IF('[2]euro (LA)'!AP41="","",ROUND('[2]euro (LA)'!AP41,1))</f>
        <v>0</v>
      </c>
      <c r="AL40" s="321">
        <f>IF('[2]euro (LA)'!AQ41="","",ROUND('[2]euro (LA)'!AQ41,1))</f>
        <v>0</v>
      </c>
      <c r="AM40" s="321">
        <f>IF('[2]euro (LA)'!AR41="","",ROUND('[2]euro (LA)'!AR41,1))</f>
        <v>0</v>
      </c>
      <c r="AN40" s="321">
        <f>IF('[2]euro (LA)'!AS41="","",ROUND('[2]euro (LA)'!AS41,1))</f>
        <v>0</v>
      </c>
      <c r="AO40" s="321">
        <f>IF('[2]euro (LA)'!AT41="","",ROUND('[2]euro (LA)'!AT41,1))</f>
        <v>0</v>
      </c>
      <c r="AP40" s="321">
        <f>IF('[2]euro (LA)'!AU41="","",ROUND('[2]euro (LA)'!AU41,1))</f>
        <v>0</v>
      </c>
      <c r="AQ40" s="321">
        <f>IF('[2]euro (LA)'!AV41="","",ROUND('[2]euro (LA)'!AV41,1))</f>
        <v>0</v>
      </c>
      <c r="AR40" s="321">
        <f>IF('[2]euro (LA)'!AW41="","",ROUND('[2]euro (LA)'!AW41,1))</f>
        <v>0</v>
      </c>
      <c r="AS40" s="321">
        <f>IF('[2]euro (LA)'!AX41="","",ROUND('[2]euro (LA)'!AX41,1))</f>
        <v>0</v>
      </c>
      <c r="AT40" s="321">
        <f>IF('[2]euro (LA)'!AY41="","",ROUND('[2]euro (LA)'!AY41,1))</f>
        <v>0</v>
      </c>
      <c r="AU40" s="321">
        <f>IF('[2]euro (LA)'!AZ41="","",ROUND('[2]euro (LA)'!AZ41,1))</f>
        <v>0</v>
      </c>
      <c r="AV40" s="321">
        <f>IF('[2]euro (LA)'!BA41="","",ROUND('[2]euro (LA)'!BA41,1))</f>
        <v>0</v>
      </c>
      <c r="AW40" s="321">
        <f>IF('[2]euro (LA)'!BB41="","",ROUND('[2]euro (LA)'!BB41,1))</f>
        <v>0</v>
      </c>
      <c r="AX40" s="321">
        <f>IF('[2]euro (LA)'!BC41="","",ROUND('[2]euro (LA)'!BC41,1))</f>
        <v>0</v>
      </c>
      <c r="AY40" s="321">
        <f>IF('[2]euro (LA)'!BD41="","",ROUND('[2]euro (LA)'!BD41,1))</f>
        <v>0</v>
      </c>
      <c r="AZ40" s="321">
        <f>IF('[2]euro (LA)'!BE41="","",ROUND('[2]euro (LA)'!BE41,1))</f>
        <v>0</v>
      </c>
      <c r="BA40" s="321">
        <f>IF('[2]euro (LA)'!BF41="","",ROUND('[2]euro (LA)'!BF41,1))</f>
        <v>0</v>
      </c>
      <c r="BB40" s="321">
        <f>IF('[2]euro (LA)'!BG41="","",ROUND('[2]euro (LA)'!BG41,1))</f>
        <v>0</v>
      </c>
      <c r="BC40" s="321">
        <f>IF('[2]euro (LA)'!BH41="","",ROUND('[2]euro (LA)'!BH41,1))</f>
        <v>0</v>
      </c>
      <c r="BD40" s="321">
        <f>IF('[2]euro (LA)'!BI41="","",ROUND('[2]euro (LA)'!BI41,1))</f>
        <v>0</v>
      </c>
      <c r="BE40" s="321">
        <f>IF('[2]euro (LA)'!BJ41="","",ROUND('[2]euro (LA)'!BJ41,1))</f>
        <v>0</v>
      </c>
      <c r="BF40" s="321">
        <f>IF('[2]euro (LA)'!BK41="","",ROUND('[2]euro (LA)'!BK41,1))</f>
        <v>0</v>
      </c>
      <c r="BG40" s="321">
        <f>IF('[2]euro (LA)'!BL41="","",ROUND('[2]euro (LA)'!BL41,1))</f>
        <v>0</v>
      </c>
      <c r="BH40" s="321">
        <f>IF('[2]euro (LA)'!BM41="","",ROUND('[2]euro (LA)'!BM41,1))</f>
        <v>0</v>
      </c>
      <c r="BI40" s="321">
        <f>IF('[2]euro (LA)'!BN41="","",ROUND('[2]euro (LA)'!BN41,1))</f>
        <v>0</v>
      </c>
      <c r="BJ40" s="321">
        <f>IF('[2]euro (LA)'!BO41="","",ROUND('[2]euro (LA)'!BO41,1))</f>
        <v>0</v>
      </c>
      <c r="BK40" s="321">
        <f>IF('[2]euro (LA)'!BP41="","",ROUND('[2]euro (LA)'!BP41,1))</f>
        <v>0</v>
      </c>
      <c r="BL40" s="321">
        <f>IF('[2]euro (LA)'!BQ41="","",ROUND('[2]euro (LA)'!BQ41,1))</f>
        <v>0</v>
      </c>
      <c r="BM40" s="321">
        <f>IF('[2]euro (LA)'!BR41="","",ROUND('[2]euro (LA)'!BR41,1))</f>
        <v>0</v>
      </c>
      <c r="BN40" s="321">
        <f>IF('[2]euro (LA)'!BS41="","",ROUND('[2]euro (LA)'!BS41,1))</f>
        <v>0</v>
      </c>
      <c r="BO40" s="321">
        <f>IF('[2]euro (LA)'!BT41="","",ROUND('[2]euro (LA)'!BT41,1))</f>
        <v>0</v>
      </c>
      <c r="BP40" s="321">
        <f>IF('[2]euro (LA)'!BU41="","",ROUND('[2]euro (LA)'!BU41,1))</f>
        <v>0</v>
      </c>
      <c r="BQ40" s="321">
        <f>IF('[2]euro (LA)'!BV41="","",ROUND('[2]euro (LA)'!BV41,1))</f>
        <v>0</v>
      </c>
      <c r="BR40" s="321">
        <f>IF('[2]euro (LA)'!BW41="","",ROUND('[2]euro (LA)'!BW41,1))</f>
        <v>0</v>
      </c>
      <c r="BS40" s="321">
        <f>IF('[2]euro (LA)'!BX41="","",ROUND('[2]euro (LA)'!BX41,1))</f>
        <v>0</v>
      </c>
      <c r="BT40" s="321">
        <f>IF('[2]euro (LA)'!BY41="","",ROUND('[2]euro (LA)'!BY41,1))</f>
        <v>0</v>
      </c>
      <c r="BU40" s="321">
        <f>IF('[2]euro (LA)'!BZ41="","",ROUND('[2]euro (LA)'!BZ41,1))</f>
        <v>0</v>
      </c>
      <c r="BV40" s="321">
        <f>IF('[2]euro (LA)'!CA41="","",ROUND('[2]euro (LA)'!CA41,1))</f>
        <v>0</v>
      </c>
      <c r="BW40" s="321">
        <f>IF('[2]euro (LA)'!CB41="","",ROUND('[2]euro (LA)'!CB41,1))</f>
        <v>0</v>
      </c>
      <c r="BX40" s="321">
        <f>IF('[2]euro (LA)'!CC41="","",ROUND('[2]euro (LA)'!CC41,1))</f>
        <v>0</v>
      </c>
      <c r="BY40" s="321">
        <f>IF('[2]euro (LA)'!CD41="","",ROUND('[2]euro (LA)'!CD41,1))</f>
        <v>0</v>
      </c>
      <c r="BZ40" s="321">
        <f>IF('[2]euro (LA)'!CE41="","",ROUND('[2]euro (LA)'!CE41,1))</f>
        <v>0</v>
      </c>
      <c r="CA40" s="321">
        <f>IF('[2]euro (LA)'!CF41="","",ROUND('[2]euro (LA)'!CF41,1))</f>
        <v>0</v>
      </c>
      <c r="CB40" s="321">
        <f>IF('[2]euro (LA)'!CG41="","",ROUND('[2]euro (LA)'!CG41,1))</f>
        <v>0</v>
      </c>
      <c r="CC40" s="321">
        <f>IF('[2]euro (LA)'!CH41="","",ROUND('[2]euro (LA)'!CH41,1))</f>
        <v>0</v>
      </c>
      <c r="CD40" s="321">
        <f>IF('[2]euro (LA)'!CI41="","",ROUND('[2]euro (LA)'!CI41,1))</f>
        <v>0</v>
      </c>
      <c r="CE40" s="321">
        <f>IF('[2]euro (LA)'!CJ41="","",ROUND('[2]euro (LA)'!CJ41,1))</f>
        <v>0</v>
      </c>
      <c r="CF40" s="321">
        <f>IF('[2]euro (LA)'!CK41="","",ROUND('[2]euro (LA)'!CK41,1))</f>
        <v>0</v>
      </c>
      <c r="CG40" s="321">
        <f>IF('[2]euro (LA)'!CL41="","",ROUND('[2]euro (LA)'!CL41,1))</f>
        <v>0</v>
      </c>
      <c r="CH40" s="321">
        <f>IF('[2]euro (LA)'!CM41="","",ROUND('[2]euro (LA)'!CM41,1))</f>
        <v>0</v>
      </c>
      <c r="CI40" s="321">
        <f>IF('[3]euro (LA)'!CN41="","",ROUND('[3]euro (LA)'!CN41,1))</f>
        <v>0</v>
      </c>
      <c r="CJ40" s="321">
        <f>IF('[3]euro (LA)'!CO41="","",ROUND('[3]euro (LA)'!CO41,1))</f>
        <v>0</v>
      </c>
      <c r="CK40" s="321">
        <f>IF('[3]euro (LA)'!CP41="","",ROUND('[3]euro (LA)'!CP41,1))</f>
        <v>0</v>
      </c>
      <c r="CL40" s="321">
        <f>IF('[3]euro (LA)'!CQ41="","",ROUND('[3]euro (LA)'!CQ41,1))</f>
        <v>0</v>
      </c>
      <c r="CM40" s="321">
        <f>IF('[3]euro (LA)'!CR41="","",ROUND('[3]euro (LA)'!CR41,1))</f>
        <v>0</v>
      </c>
      <c r="CN40" s="321">
        <f>IF('[3]euro (LA)'!CS41="","",ROUND('[3]euro (LA)'!CS41,1))</f>
        <v>0</v>
      </c>
      <c r="CO40" s="321">
        <f>IF('[3]euro (LA)'!CT41="","",ROUND('[3]euro (LA)'!CT41,1))</f>
        <v>0</v>
      </c>
      <c r="CP40" s="321">
        <f>IF('[3]euro (LA)'!CU41="","",ROUND('[3]euro (LA)'!CU41,1))</f>
        <v>0</v>
      </c>
      <c r="CQ40" s="321">
        <f>IF('[3]euro (LA)'!CV41="","",ROUND('[3]euro (LA)'!CV41,1))</f>
        <v>0</v>
      </c>
      <c r="CR40" s="321">
        <f>IF('[3]euro (LA)'!CW41="","",ROUND('[3]euro (LA)'!CW41,1))</f>
        <v>0</v>
      </c>
      <c r="CS40" s="321">
        <f>IF('[3]euro (LA)'!CX41="","",ROUND('[3]euro (LA)'!CX41,1))</f>
        <v>0</v>
      </c>
      <c r="CT40" s="321">
        <f>IF('[4]euro (LA)'!CY41="","",ROUND('[4]euro (LA)'!CY41,1))</f>
        <v>0</v>
      </c>
      <c r="CU40" s="321">
        <f>IF('[5]euro (LA)'!CZ41="","",ROUND('[5]euro (LA)'!CZ41,1))</f>
        <v>0</v>
      </c>
      <c r="CV40" s="321">
        <f>IF('[5]euro (LA)'!DA41="","",ROUND('[5]euro (LA)'!DA41,1))</f>
        <v>0</v>
      </c>
      <c r="CW40" s="321">
        <f>IF('[5]euro (LA)'!DB41="","",ROUND('[5]euro (LA)'!DB41,1))</f>
        <v>0</v>
      </c>
      <c r="CX40" s="321">
        <f>IF('[5]euro (LA)'!DC41="","",ROUND('[5]euro (LA)'!DC41,1))</f>
        <v>0</v>
      </c>
      <c r="CY40" s="321">
        <f>IF('[5]euro (LA)'!DD41="","",ROUND('[5]euro (LA)'!DD41,1))</f>
        <v>0</v>
      </c>
      <c r="CZ40" s="321">
        <f>IF('[5]euro (LA)'!DE41="","",ROUND('[5]euro (LA)'!DE41,1))</f>
        <v>0</v>
      </c>
      <c r="DA40" s="321">
        <f>IF('[5]euro (LA)'!DF41="","",ROUND('[5]euro (LA)'!DF41,1))</f>
        <v>0</v>
      </c>
      <c r="DB40" s="321">
        <f>IF('[5]euro (LA)'!DG41="","",ROUND('[5]euro (LA)'!DG41,1))</f>
        <v>0</v>
      </c>
      <c r="DC40" s="321">
        <f>IF('[5]euro (LA)'!DH41="","",ROUND('[5]euro (LA)'!DH41,1))</f>
        <v>0</v>
      </c>
      <c r="DD40" s="321">
        <f>IF('[6]euro (LA)'!DI41="","",ROUND('[6]euro (LA)'!DI41,1))</f>
        <v>0</v>
      </c>
      <c r="DE40" s="321">
        <f>IF('[6]euro (LA)'!DJ41="","",ROUND('[6]euro (LA)'!DJ41,1))</f>
        <v>0</v>
      </c>
      <c r="DF40" s="321">
        <f>IF('[6]euro (LA)'!DK41="","",ROUND('[6]euro (LA)'!DK41,1))</f>
        <v>0</v>
      </c>
      <c r="DG40" s="321">
        <f>IF('[7]euro (LA)'!DL41="","",ROUND('[7]euro (LA)'!DL41,1))</f>
        <v>0</v>
      </c>
      <c r="DH40" s="321">
        <f>IF('[7]euro (LA)'!DM41="","",ROUND('[7]euro (LA)'!DM41,1))</f>
        <v>0</v>
      </c>
      <c r="DI40" s="321">
        <f>IF('[7]euro (LA)'!DN41="","",ROUND('[7]euro (LA)'!DN41,1))</f>
        <v>0</v>
      </c>
      <c r="DJ40" s="321">
        <f>IF('[7]euro (LA)'!DO41="","",ROUND('[7]euro (LA)'!DO41,1))</f>
        <v>0</v>
      </c>
      <c r="DK40" s="321">
        <f>IF('[7]euro (LA)'!DP41="","",ROUND('[7]euro (LA)'!DP41,1))</f>
        <v>0</v>
      </c>
      <c r="DL40" s="321">
        <f>IF('[7]euro (LA)'!DQ41="","",ROUND('[7]euro (LA)'!DQ41,1))</f>
        <v>0</v>
      </c>
      <c r="DM40" s="321">
        <f>IF('[7]euro (LA)'!DR41="","",ROUND('[7]euro (LA)'!DR41,1))</f>
        <v>0</v>
      </c>
      <c r="DN40" s="321">
        <f>IF('[7]euro (LA)'!DS41="","",ROUND('[7]euro (LA)'!DS41,1))</f>
        <v>0</v>
      </c>
      <c r="DO40" s="321">
        <f>IF('[7]euro (LA)'!DT41="","",ROUND('[7]euro (LA)'!DT41,1))</f>
        <v>0</v>
      </c>
      <c r="DP40" s="321">
        <f>IF('[7]euro (LA)'!DU41="","",ROUND('[7]euro (LA)'!DU41,1))</f>
        <v>0</v>
      </c>
      <c r="DQ40" s="321">
        <f>IF('[7]euro (LA)'!DV41="","",ROUND('[7]euro (LA)'!DV41,1))</f>
        <v>0</v>
      </c>
      <c r="DR40" s="321">
        <f>IF('[7]euro (LA)'!DW41="","",ROUND('[7]euro (LA)'!DW41,1))</f>
        <v>0</v>
      </c>
      <c r="DS40" s="321">
        <f>IF('[7]euro (LA)'!DX41="","",ROUND('[7]euro (LA)'!DX41,1))</f>
        <v>0</v>
      </c>
      <c r="DT40" s="321">
        <f>IF('[7]euro (LA)'!DY41="","",ROUND('[7]euro (LA)'!DY41,1))</f>
        <v>0</v>
      </c>
      <c r="DU40" s="321">
        <f>IF('[7]euro (LA)'!DZ41="","",ROUND('[7]euro (LA)'!DZ41,1))</f>
        <v>0</v>
      </c>
      <c r="DV40" s="321">
        <f>IF('[7]euro (LA)'!EA41="","",ROUND('[7]euro (LA)'!EA41,1))</f>
        <v>0</v>
      </c>
      <c r="DW40" s="321">
        <f>IF('[7]euro (LA)'!EB41="","",ROUND('[7]euro (LA)'!EB41,1))</f>
        <v>0</v>
      </c>
      <c r="DX40" s="321">
        <f>IF('[7]euro (LA)'!EC41="","",ROUND('[7]euro (LA)'!EC41,1))</f>
        <v>0</v>
      </c>
      <c r="DY40" s="321">
        <f>IF('[7]euro (LA)'!ED41="","",ROUND('[7]euro (LA)'!ED41,1))</f>
        <v>0</v>
      </c>
      <c r="DZ40" s="321">
        <f>IF('[7]euro (LA)'!EE41="","",ROUND('[7]euro (LA)'!EE41,1))</f>
        <v>0</v>
      </c>
    </row>
    <row r="41" spans="1:130" x14ac:dyDescent="0.2">
      <c r="A41" s="322"/>
      <c r="B41" s="321" t="s">
        <v>98</v>
      </c>
      <c r="C41" s="321" t="str">
        <f>IF('[2]euro (LA)'!H42="","",ROUND('[2]euro (LA)'!H42,1))</f>
        <v/>
      </c>
      <c r="D41" s="321" t="str">
        <f>IF('[2]euro (LA)'!I42="","",ROUND('[2]euro (LA)'!I42,1))</f>
        <v/>
      </c>
      <c r="E41" s="321" t="str">
        <f>IF('[2]euro (LA)'!J42="","",ROUND('[2]euro (LA)'!J42,1))</f>
        <v/>
      </c>
      <c r="F41" s="321" t="str">
        <f>IF('[2]euro (LA)'!K42="","",ROUND('[2]euro (LA)'!K42,1))</f>
        <v/>
      </c>
      <c r="G41" s="321" t="str">
        <f>IF('[2]euro (LA)'!L42="","",ROUND('[2]euro (LA)'!L42,1))</f>
        <v/>
      </c>
      <c r="H41" s="321" t="str">
        <f>IF('[2]euro (LA)'!M42="","",ROUND('[2]euro (LA)'!M42,1))</f>
        <v/>
      </c>
      <c r="I41" s="321" t="str">
        <f>IF('[2]euro (LA)'!N42="","",ROUND('[2]euro (LA)'!N42,1))</f>
        <v/>
      </c>
      <c r="J41" s="321" t="str">
        <f>IF('[2]euro (LA)'!O42="","",ROUND('[2]euro (LA)'!O42,1))</f>
        <v/>
      </c>
      <c r="K41" s="321" t="str">
        <f>IF('[2]euro (LA)'!P42="","",ROUND('[2]euro (LA)'!P42,1))</f>
        <v/>
      </c>
      <c r="L41" s="321" t="str">
        <f>IF('[2]euro (LA)'!Q42="","",ROUND('[2]euro (LA)'!Q42,1))</f>
        <v/>
      </c>
      <c r="M41" s="321" t="str">
        <f>IF('[2]euro (LA)'!R42="","",ROUND('[2]euro (LA)'!R42,1))</f>
        <v/>
      </c>
      <c r="N41" s="321" t="str">
        <f>IF('[2]euro (LA)'!S42="","",ROUND('[2]euro (LA)'!S42,1))</f>
        <v/>
      </c>
      <c r="O41" s="321" t="str">
        <f>IF('[2]euro (LA)'!T42="","",ROUND('[2]euro (LA)'!T42,1))</f>
        <v/>
      </c>
      <c r="P41" s="321" t="str">
        <f>IF('[2]euro (LA)'!U42="","",ROUND('[2]euro (LA)'!U42,1))</f>
        <v/>
      </c>
      <c r="Q41" s="321" t="str">
        <f>IF('[2]euro (LA)'!V42="","",ROUND('[2]euro (LA)'!V42,1))</f>
        <v/>
      </c>
      <c r="R41" s="321" t="str">
        <f>IF('[2]euro (LA)'!W42="","",ROUND('[2]euro (LA)'!W42,1))</f>
        <v/>
      </c>
      <c r="S41" s="321" t="str">
        <f>IF('[2]euro (LA)'!X42="","",ROUND('[2]euro (LA)'!X42,1))</f>
        <v/>
      </c>
      <c r="T41" s="321" t="str">
        <f>IF('[2]euro (LA)'!Y42="","",ROUND('[2]euro (LA)'!Y42,1))</f>
        <v/>
      </c>
      <c r="U41" s="321" t="str">
        <f>IF('[2]euro (LA)'!Z42="","",ROUND('[2]euro (LA)'!Z42,1))</f>
        <v/>
      </c>
      <c r="V41" s="321" t="str">
        <f>IF('[2]euro (LA)'!AA42="","",ROUND('[2]euro (LA)'!AA42,1))</f>
        <v/>
      </c>
      <c r="W41" s="321" t="str">
        <f>IF('[2]euro (LA)'!AB42="","",ROUND('[2]euro (LA)'!AB42,1))</f>
        <v/>
      </c>
      <c r="X41" s="321" t="str">
        <f>IF('[2]euro (LA)'!AC42="","",ROUND('[2]euro (LA)'!AC42,1))</f>
        <v/>
      </c>
      <c r="Y41" s="321" t="str">
        <f>IF('[2]euro (LA)'!AD42="","",ROUND('[2]euro (LA)'!AD42,1))</f>
        <v/>
      </c>
      <c r="Z41" s="321" t="str">
        <f>IF('[2]euro (LA)'!AE42="","",ROUND('[2]euro (LA)'!AE42,1))</f>
        <v/>
      </c>
      <c r="AA41" s="321" t="str">
        <f>IF('[2]euro (LA)'!AF42="","",ROUND('[2]euro (LA)'!AF42,1))</f>
        <v/>
      </c>
      <c r="AB41" s="321" t="str">
        <f>IF('[2]euro (LA)'!AG42="","",ROUND('[2]euro (LA)'!AG42,1))</f>
        <v/>
      </c>
      <c r="AC41" s="321" t="str">
        <f>IF('[2]euro (LA)'!AH42="","",ROUND('[2]euro (LA)'!AH42,1))</f>
        <v/>
      </c>
      <c r="AD41" s="321" t="str">
        <f>IF('[2]euro (LA)'!AI42="","",ROUND('[2]euro (LA)'!AI42,1))</f>
        <v/>
      </c>
      <c r="AE41" s="321" t="str">
        <f>IF('[2]euro (LA)'!AJ42="","",ROUND('[2]euro (LA)'!AJ42,1))</f>
        <v/>
      </c>
      <c r="AF41" s="321" t="str">
        <f>IF('[2]euro (LA)'!AK42="","",ROUND('[2]euro (LA)'!AK42,1))</f>
        <v/>
      </c>
      <c r="AG41" s="321" t="str">
        <f>IF('[2]euro (LA)'!AL42="","",ROUND('[2]euro (LA)'!AL42,1))</f>
        <v/>
      </c>
      <c r="AH41" s="321" t="str">
        <f>IF('[2]euro (LA)'!AM42="","",ROUND('[2]euro (LA)'!AM42,1))</f>
        <v/>
      </c>
      <c r="AI41" s="321" t="str">
        <f>IF('[2]euro (LA)'!AN42="","",ROUND('[2]euro (LA)'!AN42,1))</f>
        <v/>
      </c>
      <c r="AJ41" s="321" t="str">
        <f>IF('[2]euro (LA)'!AO42="","",ROUND('[2]euro (LA)'!AO42,1))</f>
        <v/>
      </c>
      <c r="AK41" s="321" t="str">
        <f>IF('[2]euro (LA)'!AP42="","",ROUND('[2]euro (LA)'!AP42,1))</f>
        <v/>
      </c>
      <c r="AL41" s="321" t="str">
        <f>IF('[2]euro (LA)'!AQ42="","",ROUND('[2]euro (LA)'!AQ42,1))</f>
        <v/>
      </c>
      <c r="AM41" s="321" t="str">
        <f>IF('[2]euro (LA)'!AR42="","",ROUND('[2]euro (LA)'!AR42,1))</f>
        <v/>
      </c>
      <c r="AN41" s="321" t="str">
        <f>IF('[2]euro (LA)'!AS42="","",ROUND('[2]euro (LA)'!AS42,1))</f>
        <v/>
      </c>
      <c r="AO41" s="321" t="str">
        <f>IF('[2]euro (LA)'!AT42="","",ROUND('[2]euro (LA)'!AT42,1))</f>
        <v/>
      </c>
      <c r="AP41" s="321" t="str">
        <f>IF('[2]euro (LA)'!AU42="","",ROUND('[2]euro (LA)'!AU42,1))</f>
        <v/>
      </c>
      <c r="AQ41" s="321" t="str">
        <f>IF('[2]euro (LA)'!AV42="","",ROUND('[2]euro (LA)'!AV42,1))</f>
        <v/>
      </c>
      <c r="AR41" s="321" t="str">
        <f>IF('[2]euro (LA)'!AW42="","",ROUND('[2]euro (LA)'!AW42,1))</f>
        <v/>
      </c>
      <c r="AS41" s="321" t="str">
        <f>IF('[2]euro (LA)'!AX42="","",ROUND('[2]euro (LA)'!AX42,1))</f>
        <v/>
      </c>
      <c r="AT41" s="321" t="str">
        <f>IF('[2]euro (LA)'!AY42="","",ROUND('[2]euro (LA)'!AY42,1))</f>
        <v/>
      </c>
      <c r="AU41" s="321" t="str">
        <f>IF('[2]euro (LA)'!AZ42="","",ROUND('[2]euro (LA)'!AZ42,1))</f>
        <v/>
      </c>
      <c r="AV41" s="321" t="str">
        <f>IF('[2]euro (LA)'!BA42="","",ROUND('[2]euro (LA)'!BA42,1))</f>
        <v/>
      </c>
      <c r="AW41" s="321" t="str">
        <f>IF('[2]euro (LA)'!BB42="","",ROUND('[2]euro (LA)'!BB42,1))</f>
        <v/>
      </c>
      <c r="AX41" s="321" t="str">
        <f>IF('[2]euro (LA)'!BC42="","",ROUND('[2]euro (LA)'!BC42,1))</f>
        <v/>
      </c>
      <c r="AY41" s="321" t="str">
        <f>IF('[2]euro (LA)'!BD42="","",ROUND('[2]euro (LA)'!BD42,1))</f>
        <v/>
      </c>
      <c r="AZ41" s="321" t="str">
        <f>IF('[2]euro (LA)'!BE42="","",ROUND('[2]euro (LA)'!BE42,1))</f>
        <v/>
      </c>
      <c r="BA41" s="321" t="str">
        <f>IF('[2]euro (LA)'!BF42="","",ROUND('[2]euro (LA)'!BF42,1))</f>
        <v/>
      </c>
      <c r="BB41" s="321" t="str">
        <f>IF('[2]euro (LA)'!BG42="","",ROUND('[2]euro (LA)'!BG42,1))</f>
        <v/>
      </c>
      <c r="BC41" s="321" t="str">
        <f>IF('[2]euro (LA)'!BH42="","",ROUND('[2]euro (LA)'!BH42,1))</f>
        <v/>
      </c>
      <c r="BD41" s="321" t="str">
        <f>IF('[2]euro (LA)'!BI42="","",ROUND('[2]euro (LA)'!BI42,1))</f>
        <v/>
      </c>
      <c r="BE41" s="321" t="str">
        <f>IF('[2]euro (LA)'!BJ42="","",ROUND('[2]euro (LA)'!BJ42,1))</f>
        <v/>
      </c>
      <c r="BF41" s="321" t="str">
        <f>IF('[2]euro (LA)'!BK42="","",ROUND('[2]euro (LA)'!BK42,1))</f>
        <v/>
      </c>
      <c r="BG41" s="321" t="str">
        <f>IF('[2]euro (LA)'!BL42="","",ROUND('[2]euro (LA)'!BL42,1))</f>
        <v/>
      </c>
      <c r="BH41" s="321" t="str">
        <f>IF('[2]euro (LA)'!BM42="","",ROUND('[2]euro (LA)'!BM42,1))</f>
        <v/>
      </c>
      <c r="BI41" s="321" t="str">
        <f>IF('[2]euro (LA)'!BN42="","",ROUND('[2]euro (LA)'!BN42,1))</f>
        <v/>
      </c>
      <c r="BJ41" s="321" t="str">
        <f>IF('[2]euro (LA)'!BO42="","",ROUND('[2]euro (LA)'!BO42,1))</f>
        <v/>
      </c>
      <c r="BK41" s="321" t="str">
        <f>IF('[2]euro (LA)'!BP42="","",ROUND('[2]euro (LA)'!BP42,1))</f>
        <v/>
      </c>
      <c r="BL41" s="321" t="str">
        <f>IF('[2]euro (LA)'!BQ42="","",ROUND('[2]euro (LA)'!BQ42,1))</f>
        <v/>
      </c>
      <c r="BM41" s="321" t="str">
        <f>IF('[2]euro (LA)'!BR42="","",ROUND('[2]euro (LA)'!BR42,1))</f>
        <v/>
      </c>
      <c r="BN41" s="321" t="str">
        <f>IF('[2]euro (LA)'!BS42="","",ROUND('[2]euro (LA)'!BS42,1))</f>
        <v/>
      </c>
      <c r="BO41" s="321" t="str">
        <f>IF('[2]euro (LA)'!BT42="","",ROUND('[2]euro (LA)'!BT42,1))</f>
        <v/>
      </c>
      <c r="BP41" s="321" t="str">
        <f>IF('[2]euro (LA)'!BU42="","",ROUND('[2]euro (LA)'!BU42,1))</f>
        <v/>
      </c>
      <c r="BQ41" s="321" t="str">
        <f>IF('[2]euro (LA)'!BV42="","",ROUND('[2]euro (LA)'!BV42,1))</f>
        <v/>
      </c>
      <c r="BR41" s="321" t="str">
        <f>IF('[2]euro (LA)'!BW42="","",ROUND('[2]euro (LA)'!BW42,1))</f>
        <v/>
      </c>
      <c r="BS41" s="321" t="str">
        <f>IF('[2]euro (LA)'!BX42="","",ROUND('[2]euro (LA)'!BX42,1))</f>
        <v/>
      </c>
      <c r="BT41" s="321" t="str">
        <f>IF('[2]euro (LA)'!BY42="","",ROUND('[2]euro (LA)'!BY42,1))</f>
        <v/>
      </c>
      <c r="BU41" s="321" t="str">
        <f>IF('[2]euro (LA)'!BZ42="","",ROUND('[2]euro (LA)'!BZ42,1))</f>
        <v/>
      </c>
      <c r="BV41" s="321" t="str">
        <f>IF('[2]euro (LA)'!CA42="","",ROUND('[2]euro (LA)'!CA42,1))</f>
        <v/>
      </c>
      <c r="BW41" s="321" t="str">
        <f>IF('[2]euro (LA)'!CB42="","",ROUND('[2]euro (LA)'!CB42,1))</f>
        <v/>
      </c>
      <c r="BX41" s="321" t="str">
        <f>IF('[2]euro (LA)'!CC42="","",ROUND('[2]euro (LA)'!CC42,1))</f>
        <v/>
      </c>
      <c r="BY41" s="321" t="str">
        <f>IF('[2]euro (LA)'!CD42="","",ROUND('[2]euro (LA)'!CD42,1))</f>
        <v/>
      </c>
      <c r="BZ41" s="321" t="str">
        <f>IF('[2]euro (LA)'!CE42="","",ROUND('[2]euro (LA)'!CE42,1))</f>
        <v/>
      </c>
      <c r="CA41" s="321" t="str">
        <f>IF('[2]euro (LA)'!CF42="","",ROUND('[2]euro (LA)'!CF42,1))</f>
        <v/>
      </c>
      <c r="CB41" s="321" t="str">
        <f>IF('[2]euro (LA)'!CG42="","",ROUND('[2]euro (LA)'!CG42,1))</f>
        <v/>
      </c>
      <c r="CC41" s="321" t="str">
        <f>IF('[2]euro (LA)'!CH42="","",ROUND('[2]euro (LA)'!CH42,1))</f>
        <v/>
      </c>
      <c r="CD41" s="321" t="str">
        <f>IF('[2]euro (LA)'!CI42="","",ROUND('[2]euro (LA)'!CI42,1))</f>
        <v/>
      </c>
      <c r="CE41" s="321" t="str">
        <f>IF('[2]euro (LA)'!CJ42="","",ROUND('[2]euro (LA)'!CJ42,1))</f>
        <v/>
      </c>
      <c r="CF41" s="321" t="str">
        <f>IF('[2]euro (LA)'!CK42="","",ROUND('[2]euro (LA)'!CK42,1))</f>
        <v/>
      </c>
      <c r="CG41" s="321" t="str">
        <f>IF('[2]euro (LA)'!CL42="","",ROUND('[2]euro (LA)'!CL42,1))</f>
        <v/>
      </c>
      <c r="CH41" s="321" t="str">
        <f>IF('[2]euro (LA)'!CM42="","",ROUND('[2]euro (LA)'!CM42,1))</f>
        <v/>
      </c>
      <c r="CI41" s="321" t="str">
        <f>IF('[3]euro (LA)'!CN42="","",ROUND('[3]euro (LA)'!CN42,1))</f>
        <v/>
      </c>
      <c r="CJ41" s="321" t="str">
        <f>IF('[3]euro (LA)'!CO42="","",ROUND('[3]euro (LA)'!CO42,1))</f>
        <v/>
      </c>
      <c r="CK41" s="321" t="str">
        <f>IF('[3]euro (LA)'!CP42="","",ROUND('[3]euro (LA)'!CP42,1))</f>
        <v/>
      </c>
      <c r="CL41" s="321" t="str">
        <f>IF('[3]euro (LA)'!CQ42="","",ROUND('[3]euro (LA)'!CQ42,1))</f>
        <v/>
      </c>
      <c r="CM41" s="321" t="str">
        <f>IF('[3]euro (LA)'!CR42="","",ROUND('[3]euro (LA)'!CR42,1))</f>
        <v/>
      </c>
      <c r="CN41" s="321" t="str">
        <f>IF('[3]euro (LA)'!CS42="","",ROUND('[3]euro (LA)'!CS42,1))</f>
        <v/>
      </c>
      <c r="CO41" s="321" t="str">
        <f>IF('[3]euro (LA)'!CT42="","",ROUND('[3]euro (LA)'!CT42,1))</f>
        <v/>
      </c>
      <c r="CP41" s="321" t="str">
        <f>IF('[3]euro (LA)'!CU42="","",ROUND('[3]euro (LA)'!CU42,1))</f>
        <v/>
      </c>
      <c r="CQ41" s="321" t="str">
        <f>IF('[3]euro (LA)'!CV42="","",ROUND('[3]euro (LA)'!CV42,1))</f>
        <v/>
      </c>
      <c r="CR41" s="321" t="str">
        <f>IF('[3]euro (LA)'!CW42="","",ROUND('[3]euro (LA)'!CW42,1))</f>
        <v/>
      </c>
      <c r="CS41" s="321" t="str">
        <f>IF('[3]euro (LA)'!CX42="","",ROUND('[3]euro (LA)'!CX42,1))</f>
        <v/>
      </c>
      <c r="CT41" s="321" t="str">
        <f>IF('[4]euro (LA)'!CY42="","",ROUND('[4]euro (LA)'!CY42,1))</f>
        <v/>
      </c>
      <c r="CU41" s="321" t="str">
        <f>IF('[5]euro (LA)'!CZ42="","",ROUND('[5]euro (LA)'!CZ42,1))</f>
        <v/>
      </c>
      <c r="CV41" s="321" t="str">
        <f>IF('[5]euro (LA)'!DA42="","",ROUND('[5]euro (LA)'!DA42,1))</f>
        <v/>
      </c>
      <c r="CW41" s="321" t="str">
        <f>IF('[5]euro (LA)'!DB42="","",ROUND('[5]euro (LA)'!DB42,1))</f>
        <v/>
      </c>
      <c r="CX41" s="321" t="str">
        <f>IF('[5]euro (LA)'!DC42="","",ROUND('[5]euro (LA)'!DC42,1))</f>
        <v/>
      </c>
      <c r="CY41" s="321" t="str">
        <f>IF('[5]euro (LA)'!DD42="","",ROUND('[5]euro (LA)'!DD42,1))</f>
        <v/>
      </c>
      <c r="CZ41" s="321" t="str">
        <f>IF('[5]euro (LA)'!DE42="","",ROUND('[5]euro (LA)'!DE42,1))</f>
        <v/>
      </c>
      <c r="DA41" s="321" t="str">
        <f>IF('[5]euro (LA)'!DF42="","",ROUND('[5]euro (LA)'!DF42,1))</f>
        <v/>
      </c>
      <c r="DB41" s="321" t="str">
        <f>IF('[5]euro (LA)'!DG42="","",ROUND('[5]euro (LA)'!DG42,1))</f>
        <v/>
      </c>
      <c r="DC41" s="321" t="str">
        <f>IF('[5]euro (LA)'!DH42="","",ROUND('[5]euro (LA)'!DH42,1))</f>
        <v/>
      </c>
      <c r="DD41" s="321" t="str">
        <f>IF('[6]euro (LA)'!DI42="","",ROUND('[6]euro (LA)'!DI42,1))</f>
        <v/>
      </c>
      <c r="DE41" s="321" t="str">
        <f>IF('[6]euro (LA)'!DJ42="","",ROUND('[6]euro (LA)'!DJ42,1))</f>
        <v/>
      </c>
      <c r="DF41" s="321" t="str">
        <f>IF('[6]euro (LA)'!DK42="","",ROUND('[6]euro (LA)'!DK42,1))</f>
        <v/>
      </c>
      <c r="DG41" s="321" t="str">
        <f>IF('[7]euro (LA)'!DL42="","",ROUND('[7]euro (LA)'!DL42,1))</f>
        <v/>
      </c>
      <c r="DH41" s="321" t="str">
        <f>IF('[7]euro (LA)'!DM42="","",ROUND('[7]euro (LA)'!DM42,1))</f>
        <v/>
      </c>
      <c r="DI41" s="321" t="str">
        <f>IF('[7]euro (LA)'!DN42="","",ROUND('[7]euro (LA)'!DN42,1))</f>
        <v/>
      </c>
      <c r="DJ41" s="321" t="str">
        <f>IF('[7]euro (LA)'!DO42="","",ROUND('[7]euro (LA)'!DO42,1))</f>
        <v/>
      </c>
      <c r="DK41" s="321" t="str">
        <f>IF('[7]euro (LA)'!DP42="","",ROUND('[7]euro (LA)'!DP42,1))</f>
        <v/>
      </c>
      <c r="DL41" s="321" t="str">
        <f>IF('[7]euro (LA)'!DQ42="","",ROUND('[7]euro (LA)'!DQ42,1))</f>
        <v/>
      </c>
      <c r="DM41" s="321" t="str">
        <f>IF('[7]euro (LA)'!DR42="","",ROUND('[7]euro (LA)'!DR42,1))</f>
        <v/>
      </c>
      <c r="DN41" s="321" t="str">
        <f>IF('[7]euro (LA)'!DS42="","",ROUND('[7]euro (LA)'!DS42,1))</f>
        <v/>
      </c>
      <c r="DO41" s="321" t="str">
        <f>IF('[7]euro (LA)'!DT42="","",ROUND('[7]euro (LA)'!DT42,1))</f>
        <v/>
      </c>
      <c r="DP41" s="321" t="str">
        <f>IF('[7]euro (LA)'!DU42="","",ROUND('[7]euro (LA)'!DU42,1))</f>
        <v/>
      </c>
      <c r="DQ41" s="321" t="str">
        <f>IF('[7]euro (LA)'!DV42="","",ROUND('[7]euro (LA)'!DV42,1))</f>
        <v/>
      </c>
      <c r="DR41" s="321" t="str">
        <f>IF('[7]euro (LA)'!DW42="","",ROUND('[7]euro (LA)'!DW42,1))</f>
        <v/>
      </c>
      <c r="DS41" s="321" t="str">
        <f>IF('[7]euro (LA)'!DX42="","",ROUND('[7]euro (LA)'!DX42,1))</f>
        <v/>
      </c>
      <c r="DT41" s="321" t="str">
        <f>IF('[7]euro (LA)'!DY42="","",ROUND('[7]euro (LA)'!DY42,1))</f>
        <v/>
      </c>
      <c r="DU41" s="321" t="str">
        <f>IF('[7]euro (LA)'!DZ42="","",ROUND('[7]euro (LA)'!DZ42,1))</f>
        <v/>
      </c>
      <c r="DV41" s="321" t="str">
        <f>IF('[7]euro (LA)'!EA42="","",ROUND('[7]euro (LA)'!EA42,1))</f>
        <v/>
      </c>
      <c r="DW41" s="321" t="str">
        <f>IF('[7]euro (LA)'!EB42="","",ROUND('[7]euro (LA)'!EB42,1))</f>
        <v/>
      </c>
      <c r="DX41" s="321" t="str">
        <f>IF('[7]euro (LA)'!EC42="","",ROUND('[7]euro (LA)'!EC42,1))</f>
        <v/>
      </c>
      <c r="DY41" s="321" t="str">
        <f>IF('[7]euro (LA)'!ED42="","",ROUND('[7]euro (LA)'!ED42,1))</f>
        <v/>
      </c>
      <c r="DZ41" s="321" t="str">
        <f>IF('[7]euro (LA)'!EE42="","",ROUND('[7]euro (LA)'!EE42,1))</f>
        <v/>
      </c>
    </row>
    <row r="42" spans="1:130" s="323" customFormat="1" x14ac:dyDescent="0.2">
      <c r="A42" s="322" t="s">
        <v>193</v>
      </c>
      <c r="B42" s="321">
        <v>6.4</v>
      </c>
      <c r="C42" s="321">
        <f>IF('[2]euro (LA)'!H43="","",ROUND('[2]euro (LA)'!H43,1))</f>
        <v>6.4</v>
      </c>
      <c r="D42" s="321">
        <f>IF('[2]euro (LA)'!I43="","",ROUND('[2]euro (LA)'!I43,1))</f>
        <v>6.4</v>
      </c>
      <c r="E42" s="321">
        <f>IF('[2]euro (LA)'!J43="","",ROUND('[2]euro (LA)'!J43,1))</f>
        <v>6.4</v>
      </c>
      <c r="F42" s="321">
        <f>IF('[2]euro (LA)'!K43="","",ROUND('[2]euro (LA)'!K43,1))</f>
        <v>6.4</v>
      </c>
      <c r="G42" s="321">
        <f>IF('[2]euro (LA)'!L43="","",ROUND('[2]euro (LA)'!L43,1))</f>
        <v>6.4</v>
      </c>
      <c r="H42" s="321">
        <f>IF('[2]euro (LA)'!M43="","",ROUND('[2]euro (LA)'!M43,1))</f>
        <v>6.4</v>
      </c>
      <c r="I42" s="321">
        <f>IF('[2]euro (LA)'!N43="","",ROUND('[2]euro (LA)'!N43,1))</f>
        <v>6.4</v>
      </c>
      <c r="J42" s="321">
        <f>IF('[2]euro (LA)'!O43="","",ROUND('[2]euro (LA)'!O43,1))</f>
        <v>6.4</v>
      </c>
      <c r="K42" s="321">
        <f>IF('[2]euro (LA)'!P43="","",ROUND('[2]euro (LA)'!P43,1))</f>
        <v>6.4</v>
      </c>
      <c r="L42" s="321">
        <f>IF('[2]euro (LA)'!Q43="","",ROUND('[2]euro (LA)'!Q43,1))</f>
        <v>6.4</v>
      </c>
      <c r="M42" s="321">
        <f>IF('[2]euro (LA)'!R43="","",ROUND('[2]euro (LA)'!R43,1))</f>
        <v>6.4</v>
      </c>
      <c r="N42" s="321">
        <f>IF('[2]euro (LA)'!S43="","",ROUND('[2]euro (LA)'!S43,1))</f>
        <v>7</v>
      </c>
      <c r="O42" s="321">
        <f>IF('[2]euro (LA)'!T43="","",ROUND('[2]euro (LA)'!T43,1))</f>
        <v>7</v>
      </c>
      <c r="P42" s="321">
        <f>IF('[2]euro (LA)'!U43="","",ROUND('[2]euro (LA)'!U43,1))</f>
        <v>7</v>
      </c>
      <c r="Q42" s="321">
        <f>IF('[2]euro (LA)'!V43="","",ROUND('[2]euro (LA)'!V43,1))</f>
        <v>7</v>
      </c>
      <c r="R42" s="321">
        <f>IF('[2]euro (LA)'!W43="","",ROUND('[2]euro (LA)'!W43,1))</f>
        <v>7</v>
      </c>
      <c r="S42" s="321">
        <f>IF('[2]euro (LA)'!X43="","",ROUND('[2]euro (LA)'!X43,1))</f>
        <v>7</v>
      </c>
      <c r="T42" s="321">
        <f>IF('[2]euro (LA)'!Y43="","",ROUND('[2]euro (LA)'!Y43,1))</f>
        <v>7</v>
      </c>
      <c r="U42" s="321">
        <f>IF('[2]euro (LA)'!Z43="","",ROUND('[2]euro (LA)'!Z43,1))</f>
        <v>7</v>
      </c>
      <c r="V42" s="321">
        <f>IF('[2]euro (LA)'!AA43="","",ROUND('[2]euro (LA)'!AA43,1))</f>
        <v>7</v>
      </c>
      <c r="W42" s="321">
        <f>IF('[2]euro (LA)'!AB43="","",ROUND('[2]euro (LA)'!AB43,1))</f>
        <v>7</v>
      </c>
      <c r="X42" s="321">
        <f>IF('[2]euro (LA)'!AC43="","",ROUND('[2]euro (LA)'!AC43,1))</f>
        <v>7</v>
      </c>
      <c r="Y42" s="321">
        <f>IF('[2]euro (LA)'!AD43="","",ROUND('[2]euro (LA)'!AD43,1))</f>
        <v>7</v>
      </c>
      <c r="Z42" s="321">
        <f>IF('[2]euro (LA)'!AE43="","",ROUND('[2]euro (LA)'!AE43,1))</f>
        <v>0</v>
      </c>
      <c r="AA42" s="321">
        <f>IF('[2]euro (LA)'!AF43="","",ROUND('[2]euro (LA)'!AF43,1))</f>
        <v>0</v>
      </c>
      <c r="AB42" s="321">
        <f>IF('[2]euro (LA)'!AG43="","",ROUND('[2]euro (LA)'!AG43,1))</f>
        <v>0</v>
      </c>
      <c r="AC42" s="321">
        <f>IF('[2]euro (LA)'!AH43="","",ROUND('[2]euro (LA)'!AH43,1))</f>
        <v>0</v>
      </c>
      <c r="AD42" s="321">
        <f>IF('[2]euro (LA)'!AI43="","",ROUND('[2]euro (LA)'!AI43,1))</f>
        <v>0</v>
      </c>
      <c r="AE42" s="321">
        <f>IF('[2]euro (LA)'!AJ43="","",ROUND('[2]euro (LA)'!AJ43,1))</f>
        <v>0</v>
      </c>
      <c r="AF42" s="321">
        <f>IF('[2]euro (LA)'!AK43="","",ROUND('[2]euro (LA)'!AK43,1))</f>
        <v>0</v>
      </c>
      <c r="AG42" s="321">
        <f>IF('[2]euro (LA)'!AL43="","",ROUND('[2]euro (LA)'!AL43,1))</f>
        <v>0</v>
      </c>
      <c r="AH42" s="321">
        <f>IF('[2]euro (LA)'!AM43="","",ROUND('[2]euro (LA)'!AM43,1))</f>
        <v>0</v>
      </c>
      <c r="AI42" s="321">
        <f>IF('[2]euro (LA)'!AN43="","",ROUND('[2]euro (LA)'!AN43,1))</f>
        <v>0</v>
      </c>
      <c r="AJ42" s="321">
        <f>IF('[2]euro (LA)'!AO43="","",ROUND('[2]euro (LA)'!AO43,1))</f>
        <v>0</v>
      </c>
      <c r="AK42" s="321">
        <f>IF('[2]euro (LA)'!AP43="","",ROUND('[2]euro (LA)'!AP43,1))</f>
        <v>0</v>
      </c>
      <c r="AL42" s="321">
        <f>IF('[2]euro (LA)'!AQ43="","",ROUND('[2]euro (LA)'!AQ43,1))</f>
        <v>0</v>
      </c>
      <c r="AM42" s="321">
        <f>IF('[2]euro (LA)'!AR43="","",ROUND('[2]euro (LA)'!AR43,1))</f>
        <v>0</v>
      </c>
      <c r="AN42" s="321">
        <f>IF('[2]euro (LA)'!AS43="","",ROUND('[2]euro (LA)'!AS43,1))</f>
        <v>0</v>
      </c>
      <c r="AO42" s="321">
        <f>IF('[2]euro (LA)'!AT43="","",ROUND('[2]euro (LA)'!AT43,1))</f>
        <v>0</v>
      </c>
      <c r="AP42" s="321">
        <f>IF('[2]euro (LA)'!AU43="","",ROUND('[2]euro (LA)'!AU43,1))</f>
        <v>0</v>
      </c>
      <c r="AQ42" s="321">
        <f>IF('[2]euro (LA)'!AV43="","",ROUND('[2]euro (LA)'!AV43,1))</f>
        <v>0</v>
      </c>
      <c r="AR42" s="321">
        <f>IF('[2]euro (LA)'!AW43="","",ROUND('[2]euro (LA)'!AW43,1))</f>
        <v>0</v>
      </c>
      <c r="AS42" s="321">
        <f>IF('[2]euro (LA)'!AX43="","",ROUND('[2]euro (LA)'!AX43,1))</f>
        <v>0</v>
      </c>
      <c r="AT42" s="321">
        <f>IF('[2]euro (LA)'!AY43="","",ROUND('[2]euro (LA)'!AY43,1))</f>
        <v>0</v>
      </c>
      <c r="AU42" s="321">
        <f>IF('[2]euro (LA)'!AZ43="","",ROUND('[2]euro (LA)'!AZ43,1))</f>
        <v>0</v>
      </c>
      <c r="AV42" s="321">
        <f>IF('[2]euro (LA)'!BA43="","",ROUND('[2]euro (LA)'!BA43,1))</f>
        <v>0</v>
      </c>
      <c r="AW42" s="321">
        <f>IF('[2]euro (LA)'!BB43="","",ROUND('[2]euro (LA)'!BB43,1))</f>
        <v>0</v>
      </c>
      <c r="AX42" s="321">
        <f>IF('[2]euro (LA)'!BC43="","",ROUND('[2]euro (LA)'!BC43,1))</f>
        <v>0</v>
      </c>
      <c r="AY42" s="321">
        <f>IF('[2]euro (LA)'!BD43="","",ROUND('[2]euro (LA)'!BD43,1))</f>
        <v>0</v>
      </c>
      <c r="AZ42" s="321">
        <f>IF('[2]euro (LA)'!BE43="","",ROUND('[2]euro (LA)'!BE43,1))</f>
        <v>0</v>
      </c>
      <c r="BA42" s="321">
        <f>IF('[2]euro (LA)'!BF43="","",ROUND('[2]euro (LA)'!BF43,1))</f>
        <v>0</v>
      </c>
      <c r="BB42" s="321">
        <f>IF('[2]euro (LA)'!BG43="","",ROUND('[2]euro (LA)'!BG43,1))</f>
        <v>0</v>
      </c>
      <c r="BC42" s="321">
        <f>IF('[2]euro (LA)'!BH43="","",ROUND('[2]euro (LA)'!BH43,1))</f>
        <v>0</v>
      </c>
      <c r="BD42" s="321">
        <f>IF('[2]euro (LA)'!BI43="","",ROUND('[2]euro (LA)'!BI43,1))</f>
        <v>0</v>
      </c>
      <c r="BE42" s="321">
        <f>IF('[2]euro (LA)'!BJ43="","",ROUND('[2]euro (LA)'!BJ43,1))</f>
        <v>0</v>
      </c>
      <c r="BF42" s="321">
        <f>IF('[2]euro (LA)'!BK43="","",ROUND('[2]euro (LA)'!BK43,1))</f>
        <v>0</v>
      </c>
      <c r="BG42" s="321">
        <f>IF('[2]euro (LA)'!BL43="","",ROUND('[2]euro (LA)'!BL43,1))</f>
        <v>0</v>
      </c>
      <c r="BH42" s="321">
        <f>IF('[2]euro (LA)'!BM43="","",ROUND('[2]euro (LA)'!BM43,1))</f>
        <v>0</v>
      </c>
      <c r="BI42" s="321">
        <f>IF('[2]euro (LA)'!BN43="","",ROUND('[2]euro (LA)'!BN43,1))</f>
        <v>0</v>
      </c>
      <c r="BJ42" s="321">
        <f>IF('[2]euro (LA)'!BO43="","",ROUND('[2]euro (LA)'!BO43,1))</f>
        <v>0</v>
      </c>
      <c r="BK42" s="321">
        <f>IF('[2]euro (LA)'!BP43="","",ROUND('[2]euro (LA)'!BP43,1))</f>
        <v>0</v>
      </c>
      <c r="BL42" s="321">
        <f>IF('[2]euro (LA)'!BQ43="","",ROUND('[2]euro (LA)'!BQ43,1))</f>
        <v>0</v>
      </c>
      <c r="BM42" s="321">
        <f>IF('[2]euro (LA)'!BR43="","",ROUND('[2]euro (LA)'!BR43,1))</f>
        <v>0</v>
      </c>
      <c r="BN42" s="321">
        <f>IF('[2]euro (LA)'!BS43="","",ROUND('[2]euro (LA)'!BS43,1))</f>
        <v>0</v>
      </c>
      <c r="BO42" s="321">
        <f>IF('[2]euro (LA)'!BT43="","",ROUND('[2]euro (LA)'!BT43,1))</f>
        <v>0</v>
      </c>
      <c r="BP42" s="321">
        <f>IF('[2]euro (LA)'!BU43="","",ROUND('[2]euro (LA)'!BU43,1))</f>
        <v>0</v>
      </c>
      <c r="BQ42" s="321">
        <f>IF('[2]euro (LA)'!BV43="","",ROUND('[2]euro (LA)'!BV43,1))</f>
        <v>0</v>
      </c>
      <c r="BR42" s="321">
        <f>IF('[2]euro (LA)'!BW43="","",ROUND('[2]euro (LA)'!BW43,1))</f>
        <v>0</v>
      </c>
      <c r="BS42" s="321">
        <f>IF('[2]euro (LA)'!BX43="","",ROUND('[2]euro (LA)'!BX43,1))</f>
        <v>0</v>
      </c>
      <c r="BT42" s="321">
        <f>IF('[2]euro (LA)'!BY43="","",ROUND('[2]euro (LA)'!BY43,1))</f>
        <v>0</v>
      </c>
      <c r="BU42" s="321">
        <f>IF('[2]euro (LA)'!BZ43="","",ROUND('[2]euro (LA)'!BZ43,1))</f>
        <v>0</v>
      </c>
      <c r="BV42" s="321">
        <f>IF('[2]euro (LA)'!CA43="","",ROUND('[2]euro (LA)'!CA43,1))</f>
        <v>0</v>
      </c>
      <c r="BW42" s="321">
        <f>IF('[2]euro (LA)'!CB43="","",ROUND('[2]euro (LA)'!CB43,1))</f>
        <v>0</v>
      </c>
      <c r="BX42" s="321">
        <f>IF('[2]euro (LA)'!CC43="","",ROUND('[2]euro (LA)'!CC43,1))</f>
        <v>0</v>
      </c>
      <c r="BY42" s="321">
        <f>IF('[2]euro (LA)'!CD43="","",ROUND('[2]euro (LA)'!CD43,1))</f>
        <v>0</v>
      </c>
      <c r="BZ42" s="321">
        <f>IF('[2]euro (LA)'!CE43="","",ROUND('[2]euro (LA)'!CE43,1))</f>
        <v>0</v>
      </c>
      <c r="CA42" s="321">
        <f>IF('[2]euro (LA)'!CF43="","",ROUND('[2]euro (LA)'!CF43,1))</f>
        <v>0</v>
      </c>
      <c r="CB42" s="321">
        <f>IF('[2]euro (LA)'!CG43="","",ROUND('[2]euro (LA)'!CG43,1))</f>
        <v>0</v>
      </c>
      <c r="CC42" s="321">
        <f>IF('[2]euro (LA)'!CH43="","",ROUND('[2]euro (LA)'!CH43,1))</f>
        <v>0</v>
      </c>
      <c r="CD42" s="321">
        <f>IF('[2]euro (LA)'!CI43="","",ROUND('[2]euro (LA)'!CI43,1))</f>
        <v>0</v>
      </c>
      <c r="CE42" s="321">
        <f>IF('[2]euro (LA)'!CJ43="","",ROUND('[2]euro (LA)'!CJ43,1))</f>
        <v>0</v>
      </c>
      <c r="CF42" s="321">
        <f>IF('[2]euro (LA)'!CK43="","",ROUND('[2]euro (LA)'!CK43,1))</f>
        <v>0</v>
      </c>
      <c r="CG42" s="321">
        <f>IF('[2]euro (LA)'!CL43="","",ROUND('[2]euro (LA)'!CL43,1))</f>
        <v>0</v>
      </c>
      <c r="CH42" s="321">
        <f>IF('[2]euro (LA)'!CM43="","",ROUND('[2]euro (LA)'!CM43,1))</f>
        <v>0</v>
      </c>
      <c r="CI42" s="321">
        <f>IF('[3]euro (LA)'!CN43="","",ROUND('[3]euro (LA)'!CN43,1))</f>
        <v>0</v>
      </c>
      <c r="CJ42" s="321">
        <f>IF('[3]euro (LA)'!CO43="","",ROUND('[3]euro (LA)'!CO43,1))</f>
        <v>0</v>
      </c>
      <c r="CK42" s="321">
        <f>IF('[3]euro (LA)'!CP43="","",ROUND('[3]euro (LA)'!CP43,1))</f>
        <v>0</v>
      </c>
      <c r="CL42" s="321">
        <f>IF('[3]euro (LA)'!CQ43="","",ROUND('[3]euro (LA)'!CQ43,1))</f>
        <v>0</v>
      </c>
      <c r="CM42" s="321">
        <f>IF('[3]euro (LA)'!CR43="","",ROUND('[3]euro (LA)'!CR43,1))</f>
        <v>0</v>
      </c>
      <c r="CN42" s="321">
        <f>IF('[3]euro (LA)'!CS43="","",ROUND('[3]euro (LA)'!CS43,1))</f>
        <v>0</v>
      </c>
      <c r="CO42" s="321">
        <f>IF('[3]euro (LA)'!CT43="","",ROUND('[3]euro (LA)'!CT43,1))</f>
        <v>0</v>
      </c>
      <c r="CP42" s="321">
        <f>IF('[3]euro (LA)'!CU43="","",ROUND('[3]euro (LA)'!CU43,1))</f>
        <v>0</v>
      </c>
      <c r="CQ42" s="321">
        <f>IF('[3]euro (LA)'!CV43="","",ROUND('[3]euro (LA)'!CV43,1))</f>
        <v>0</v>
      </c>
      <c r="CR42" s="321">
        <f>IF('[3]euro (LA)'!CW43="","",ROUND('[3]euro (LA)'!CW43,1))</f>
        <v>0</v>
      </c>
      <c r="CS42" s="321">
        <f>IF('[3]euro (LA)'!CX43="","",ROUND('[3]euro (LA)'!CX43,1))</f>
        <v>0</v>
      </c>
      <c r="CT42" s="321">
        <f>IF('[4]euro (LA)'!CY43="","",ROUND('[4]euro (LA)'!CY43,1))</f>
        <v>0</v>
      </c>
      <c r="CU42" s="321">
        <f>IF('[5]euro (LA)'!CZ43="","",ROUND('[5]euro (LA)'!CZ43,1))</f>
        <v>0</v>
      </c>
      <c r="CV42" s="321">
        <f>IF('[5]euro (LA)'!DA43="","",ROUND('[5]euro (LA)'!DA43,1))</f>
        <v>0</v>
      </c>
      <c r="CW42" s="321">
        <f>IF('[5]euro (LA)'!DB43="","",ROUND('[5]euro (LA)'!DB43,1))</f>
        <v>0</v>
      </c>
      <c r="CX42" s="321">
        <f>IF('[5]euro (LA)'!DC43="","",ROUND('[5]euro (LA)'!DC43,1))</f>
        <v>0</v>
      </c>
      <c r="CY42" s="321">
        <f>IF('[5]euro (LA)'!DD43="","",ROUND('[5]euro (LA)'!DD43,1))</f>
        <v>0</v>
      </c>
      <c r="CZ42" s="321">
        <f>IF('[5]euro (LA)'!DE43="","",ROUND('[5]euro (LA)'!DE43,1))</f>
        <v>0</v>
      </c>
      <c r="DA42" s="321">
        <f>IF('[5]euro (LA)'!DF43="","",ROUND('[5]euro (LA)'!DF43,1))</f>
        <v>0</v>
      </c>
      <c r="DB42" s="321">
        <f>IF('[5]euro (LA)'!DG43="","",ROUND('[5]euro (LA)'!DG43,1))</f>
        <v>0</v>
      </c>
      <c r="DC42" s="321">
        <f>IF('[5]euro (LA)'!DH43="","",ROUND('[5]euro (LA)'!DH43,1))</f>
        <v>0</v>
      </c>
      <c r="DD42" s="321">
        <f>IF('[6]euro (LA)'!DI43="","",ROUND('[6]euro (LA)'!DI43,1))</f>
        <v>0</v>
      </c>
      <c r="DE42" s="321">
        <f>IF('[6]euro (LA)'!DJ43="","",ROUND('[6]euro (LA)'!DJ43,1))</f>
        <v>0</v>
      </c>
      <c r="DF42" s="321">
        <f>IF('[6]euro (LA)'!DK43="","",ROUND('[6]euro (LA)'!DK43,1))</f>
        <v>0</v>
      </c>
      <c r="DG42" s="321">
        <f>IF('[7]euro (LA)'!DL43="","",ROUND('[7]euro (LA)'!DL43,1))</f>
        <v>0</v>
      </c>
      <c r="DH42" s="321">
        <f>IF('[7]euro (LA)'!DM43="","",ROUND('[7]euro (LA)'!DM43,1))</f>
        <v>0</v>
      </c>
      <c r="DI42" s="321">
        <f>IF('[7]euro (LA)'!DN43="","",ROUND('[7]euro (LA)'!DN43,1))</f>
        <v>0</v>
      </c>
      <c r="DJ42" s="321">
        <f>IF('[7]euro (LA)'!DO43="","",ROUND('[7]euro (LA)'!DO43,1))</f>
        <v>0</v>
      </c>
      <c r="DK42" s="321">
        <f>IF('[7]euro (LA)'!DP43="","",ROUND('[7]euro (LA)'!DP43,1))</f>
        <v>0</v>
      </c>
      <c r="DL42" s="321">
        <f>IF('[7]euro (LA)'!DQ43="","",ROUND('[7]euro (LA)'!DQ43,1))</f>
        <v>0</v>
      </c>
      <c r="DM42" s="321">
        <f>IF('[7]euro (LA)'!DR43="","",ROUND('[7]euro (LA)'!DR43,1))</f>
        <v>0</v>
      </c>
      <c r="DN42" s="321">
        <f>IF('[7]euro (LA)'!DS43="","",ROUND('[7]euro (LA)'!DS43,1))</f>
        <v>0</v>
      </c>
      <c r="DO42" s="321">
        <f>IF('[7]euro (LA)'!DT43="","",ROUND('[7]euro (LA)'!DT43,1))</f>
        <v>0</v>
      </c>
      <c r="DP42" s="321">
        <f>IF('[7]euro (LA)'!DU43="","",ROUND('[7]euro (LA)'!DU43,1))</f>
        <v>0</v>
      </c>
      <c r="DQ42" s="321">
        <f>IF('[7]euro (LA)'!DV43="","",ROUND('[7]euro (LA)'!DV43,1))</f>
        <v>0</v>
      </c>
      <c r="DR42" s="321">
        <f>IF('[7]euro (LA)'!DW43="","",ROUND('[7]euro (LA)'!DW43,1))</f>
        <v>0</v>
      </c>
      <c r="DS42" s="321">
        <f>IF('[7]euro (LA)'!DX43="","",ROUND('[7]euro (LA)'!DX43,1))</f>
        <v>0</v>
      </c>
      <c r="DT42" s="321">
        <f>IF('[7]euro (LA)'!DY43="","",ROUND('[7]euro (LA)'!DY43,1))</f>
        <v>0</v>
      </c>
      <c r="DU42" s="321">
        <f>IF('[7]euro (LA)'!DZ43="","",ROUND('[7]euro (LA)'!DZ43,1))</f>
        <v>0</v>
      </c>
      <c r="DV42" s="321">
        <f>IF('[7]euro (LA)'!EA43="","",ROUND('[7]euro (LA)'!EA43,1))</f>
        <v>0</v>
      </c>
      <c r="DW42" s="321">
        <f>IF('[7]euro (LA)'!EB43="","",ROUND('[7]euro (LA)'!EB43,1))</f>
        <v>0</v>
      </c>
      <c r="DX42" s="321">
        <f>IF('[7]euro (LA)'!EC43="","",ROUND('[7]euro (LA)'!EC43,1))</f>
        <v>0</v>
      </c>
      <c r="DY42" s="321">
        <f>IF('[7]euro (LA)'!ED43="","",ROUND('[7]euro (LA)'!ED43,1))</f>
        <v>0</v>
      </c>
      <c r="DZ42" s="321">
        <f>IF('[7]euro (LA)'!EE43="","",ROUND('[7]euro (LA)'!EE43,1))</f>
        <v>0</v>
      </c>
    </row>
    <row r="43" spans="1:130" x14ac:dyDescent="0.2">
      <c r="A43" s="322"/>
      <c r="B43" s="325" t="s">
        <v>98</v>
      </c>
      <c r="C43" s="325" t="str">
        <f>IF('[2]euro (LA)'!H44="","",ROUND('[2]euro (LA)'!H44,1))</f>
        <v/>
      </c>
      <c r="D43" s="325" t="str">
        <f>IF('[2]euro (LA)'!I44="","",ROUND('[2]euro (LA)'!I44,1))</f>
        <v/>
      </c>
      <c r="E43" s="325" t="str">
        <f>IF('[2]euro (LA)'!J44="","",ROUND('[2]euro (LA)'!J44,1))</f>
        <v/>
      </c>
      <c r="F43" s="325" t="str">
        <f>IF('[2]euro (LA)'!K44="","",ROUND('[2]euro (LA)'!K44,1))</f>
        <v/>
      </c>
      <c r="G43" s="325" t="str">
        <f>IF('[2]euro (LA)'!L44="","",ROUND('[2]euro (LA)'!L44,1))</f>
        <v/>
      </c>
      <c r="H43" s="325" t="str">
        <f>IF('[2]euro (LA)'!M44="","",ROUND('[2]euro (LA)'!M44,1))</f>
        <v/>
      </c>
      <c r="I43" s="325" t="str">
        <f>IF('[2]euro (LA)'!N44="","",ROUND('[2]euro (LA)'!N44,1))</f>
        <v/>
      </c>
      <c r="J43" s="325" t="str">
        <f>IF('[2]euro (LA)'!O44="","",ROUND('[2]euro (LA)'!O44,1))</f>
        <v/>
      </c>
      <c r="K43" s="325" t="str">
        <f>IF('[2]euro (LA)'!P44="","",ROUND('[2]euro (LA)'!P44,1))</f>
        <v/>
      </c>
      <c r="L43" s="325" t="str">
        <f>IF('[2]euro (LA)'!Q44="","",ROUND('[2]euro (LA)'!Q44,1))</f>
        <v/>
      </c>
      <c r="M43" s="325" t="str">
        <f>IF('[2]euro (LA)'!R44="","",ROUND('[2]euro (LA)'!R44,1))</f>
        <v/>
      </c>
      <c r="N43" s="325" t="str">
        <f>IF('[2]euro (LA)'!S44="","",ROUND('[2]euro (LA)'!S44,1))</f>
        <v/>
      </c>
      <c r="O43" s="325" t="str">
        <f>IF('[2]euro (LA)'!T44="","",ROUND('[2]euro (LA)'!T44,1))</f>
        <v/>
      </c>
      <c r="P43" s="325" t="str">
        <f>IF('[2]euro (LA)'!U44="","",ROUND('[2]euro (LA)'!U44,1))</f>
        <v/>
      </c>
      <c r="Q43" s="325" t="str">
        <f>IF('[2]euro (LA)'!V44="","",ROUND('[2]euro (LA)'!V44,1))</f>
        <v/>
      </c>
      <c r="R43" s="325" t="str">
        <f>IF('[2]euro (LA)'!W44="","",ROUND('[2]euro (LA)'!W44,1))</f>
        <v/>
      </c>
      <c r="S43" s="325" t="str">
        <f>IF('[2]euro (LA)'!X44="","",ROUND('[2]euro (LA)'!X44,1))</f>
        <v/>
      </c>
      <c r="T43" s="325" t="str">
        <f>IF('[2]euro (LA)'!Y44="","",ROUND('[2]euro (LA)'!Y44,1))</f>
        <v/>
      </c>
      <c r="U43" s="325" t="str">
        <f>IF('[2]euro (LA)'!Z44="","",ROUND('[2]euro (LA)'!Z44,1))</f>
        <v/>
      </c>
      <c r="V43" s="325" t="str">
        <f>IF('[2]euro (LA)'!AA44="","",ROUND('[2]euro (LA)'!AA44,1))</f>
        <v/>
      </c>
      <c r="W43" s="325" t="str">
        <f>IF('[2]euro (LA)'!AB44="","",ROUND('[2]euro (LA)'!AB44,1))</f>
        <v/>
      </c>
      <c r="X43" s="325" t="str">
        <f>IF('[2]euro (LA)'!AC44="","",ROUND('[2]euro (LA)'!AC44,1))</f>
        <v/>
      </c>
      <c r="Y43" s="325" t="str">
        <f>IF('[2]euro (LA)'!AD44="","",ROUND('[2]euro (LA)'!AD44,1))</f>
        <v/>
      </c>
      <c r="Z43" s="325" t="str">
        <f>IF('[2]euro (LA)'!AE44="","",ROUND('[2]euro (LA)'!AE44,1))</f>
        <v/>
      </c>
      <c r="AA43" s="325" t="str">
        <f>IF('[2]euro (LA)'!AF44="","",ROUND('[2]euro (LA)'!AF44,1))</f>
        <v/>
      </c>
      <c r="AB43" s="325" t="str">
        <f>IF('[2]euro (LA)'!AG44="","",ROUND('[2]euro (LA)'!AG44,1))</f>
        <v/>
      </c>
      <c r="AC43" s="325" t="str">
        <f>IF('[2]euro (LA)'!AH44="","",ROUND('[2]euro (LA)'!AH44,1))</f>
        <v/>
      </c>
      <c r="AD43" s="325" t="str">
        <f>IF('[2]euro (LA)'!AI44="","",ROUND('[2]euro (LA)'!AI44,1))</f>
        <v/>
      </c>
      <c r="AE43" s="325" t="str">
        <f>IF('[2]euro (LA)'!AJ44="","",ROUND('[2]euro (LA)'!AJ44,1))</f>
        <v/>
      </c>
      <c r="AF43" s="325" t="str">
        <f>IF('[2]euro (LA)'!AK44="","",ROUND('[2]euro (LA)'!AK44,1))</f>
        <v/>
      </c>
      <c r="AG43" s="325" t="str">
        <f>IF('[2]euro (LA)'!AL44="","",ROUND('[2]euro (LA)'!AL44,1))</f>
        <v/>
      </c>
      <c r="AH43" s="325" t="str">
        <f>IF('[2]euro (LA)'!AM44="","",ROUND('[2]euro (LA)'!AM44,1))</f>
        <v/>
      </c>
      <c r="AI43" s="325" t="str">
        <f>IF('[2]euro (LA)'!AN44="","",ROUND('[2]euro (LA)'!AN44,1))</f>
        <v/>
      </c>
      <c r="AJ43" s="325" t="str">
        <f>IF('[2]euro (LA)'!AO44="","",ROUND('[2]euro (LA)'!AO44,1))</f>
        <v/>
      </c>
      <c r="AK43" s="325" t="str">
        <f>IF('[2]euro (LA)'!AP44="","",ROUND('[2]euro (LA)'!AP44,1))</f>
        <v/>
      </c>
      <c r="AL43" s="325" t="str">
        <f>IF('[2]euro (LA)'!AQ44="","",ROUND('[2]euro (LA)'!AQ44,1))</f>
        <v/>
      </c>
      <c r="AM43" s="325" t="str">
        <f>IF('[2]euro (LA)'!AR44="","",ROUND('[2]euro (LA)'!AR44,1))</f>
        <v/>
      </c>
      <c r="AN43" s="325" t="str">
        <f>IF('[2]euro (LA)'!AS44="","",ROUND('[2]euro (LA)'!AS44,1))</f>
        <v/>
      </c>
      <c r="AO43" s="325" t="str">
        <f>IF('[2]euro (LA)'!AT44="","",ROUND('[2]euro (LA)'!AT44,1))</f>
        <v/>
      </c>
      <c r="AP43" s="325" t="str">
        <f>IF('[2]euro (LA)'!AU44="","",ROUND('[2]euro (LA)'!AU44,1))</f>
        <v/>
      </c>
      <c r="AQ43" s="325" t="str">
        <f>IF('[2]euro (LA)'!AV44="","",ROUND('[2]euro (LA)'!AV44,1))</f>
        <v/>
      </c>
      <c r="AR43" s="325" t="str">
        <f>IF('[2]euro (LA)'!AW44="","",ROUND('[2]euro (LA)'!AW44,1))</f>
        <v/>
      </c>
      <c r="AS43" s="325" t="str">
        <f>IF('[2]euro (LA)'!AX44="","",ROUND('[2]euro (LA)'!AX44,1))</f>
        <v/>
      </c>
      <c r="AT43" s="325" t="str">
        <f>IF('[2]euro (LA)'!AY44="","",ROUND('[2]euro (LA)'!AY44,1))</f>
        <v/>
      </c>
      <c r="AU43" s="325" t="str">
        <f>IF('[2]euro (LA)'!AZ44="","",ROUND('[2]euro (LA)'!AZ44,1))</f>
        <v/>
      </c>
      <c r="AV43" s="325" t="str">
        <f>IF('[2]euro (LA)'!BA44="","",ROUND('[2]euro (LA)'!BA44,1))</f>
        <v/>
      </c>
      <c r="AW43" s="325" t="str">
        <f>IF('[2]euro (LA)'!BB44="","",ROUND('[2]euro (LA)'!BB44,1))</f>
        <v/>
      </c>
      <c r="AX43" s="325" t="str">
        <f>IF('[2]euro (LA)'!BC44="","",ROUND('[2]euro (LA)'!BC44,1))</f>
        <v/>
      </c>
      <c r="AY43" s="325" t="str">
        <f>IF('[2]euro (LA)'!BD44="","",ROUND('[2]euro (LA)'!BD44,1))</f>
        <v/>
      </c>
      <c r="AZ43" s="325" t="str">
        <f>IF('[2]euro (LA)'!BE44="","",ROUND('[2]euro (LA)'!BE44,1))</f>
        <v/>
      </c>
      <c r="BA43" s="325" t="str">
        <f>IF('[2]euro (LA)'!BF44="","",ROUND('[2]euro (LA)'!BF44,1))</f>
        <v/>
      </c>
      <c r="BB43" s="325" t="str">
        <f>IF('[2]euro (LA)'!BG44="","",ROUND('[2]euro (LA)'!BG44,1))</f>
        <v/>
      </c>
      <c r="BC43" s="325" t="str">
        <f>IF('[2]euro (LA)'!BH44="","",ROUND('[2]euro (LA)'!BH44,1))</f>
        <v/>
      </c>
      <c r="BD43" s="325" t="str">
        <f>IF('[2]euro (LA)'!BI44="","",ROUND('[2]euro (LA)'!BI44,1))</f>
        <v/>
      </c>
      <c r="BE43" s="325" t="str">
        <f>IF('[2]euro (LA)'!BJ44="","",ROUND('[2]euro (LA)'!BJ44,1))</f>
        <v/>
      </c>
      <c r="BF43" s="325" t="str">
        <f>IF('[2]euro (LA)'!BK44="","",ROUND('[2]euro (LA)'!BK44,1))</f>
        <v/>
      </c>
      <c r="BG43" s="325" t="str">
        <f>IF('[2]euro (LA)'!BL44="","",ROUND('[2]euro (LA)'!BL44,1))</f>
        <v/>
      </c>
      <c r="BH43" s="325" t="str">
        <f>IF('[2]euro (LA)'!BM44="","",ROUND('[2]euro (LA)'!BM44,1))</f>
        <v/>
      </c>
      <c r="BI43" s="325" t="str">
        <f>IF('[2]euro (LA)'!BN44="","",ROUND('[2]euro (LA)'!BN44,1))</f>
        <v/>
      </c>
      <c r="BJ43" s="325" t="str">
        <f>IF('[2]euro (LA)'!BO44="","",ROUND('[2]euro (LA)'!BO44,1))</f>
        <v/>
      </c>
      <c r="BK43" s="325" t="str">
        <f>IF('[2]euro (LA)'!BP44="","",ROUND('[2]euro (LA)'!BP44,1))</f>
        <v/>
      </c>
      <c r="BL43" s="325" t="str">
        <f>IF('[2]euro (LA)'!BQ44="","",ROUND('[2]euro (LA)'!BQ44,1))</f>
        <v/>
      </c>
      <c r="BM43" s="325" t="str">
        <f>IF('[2]euro (LA)'!BR44="","",ROUND('[2]euro (LA)'!BR44,1))</f>
        <v/>
      </c>
      <c r="BN43" s="325" t="str">
        <f>IF('[2]euro (LA)'!BS44="","",ROUND('[2]euro (LA)'!BS44,1))</f>
        <v/>
      </c>
      <c r="BO43" s="325" t="str">
        <f>IF('[2]euro (LA)'!BT44="","",ROUND('[2]euro (LA)'!BT44,1))</f>
        <v/>
      </c>
      <c r="BP43" s="325" t="str">
        <f>IF('[2]euro (LA)'!BU44="","",ROUND('[2]euro (LA)'!BU44,1))</f>
        <v/>
      </c>
      <c r="BQ43" s="325" t="str">
        <f>IF('[2]euro (LA)'!BV44="","",ROUND('[2]euro (LA)'!BV44,1))</f>
        <v/>
      </c>
      <c r="BR43" s="325" t="str">
        <f>IF('[2]euro (LA)'!BW44="","",ROUND('[2]euro (LA)'!BW44,1))</f>
        <v/>
      </c>
      <c r="BS43" s="325" t="str">
        <f>IF('[2]euro (LA)'!BX44="","",ROUND('[2]euro (LA)'!BX44,1))</f>
        <v/>
      </c>
      <c r="BT43" s="325" t="str">
        <f>IF('[2]euro (LA)'!BY44="","",ROUND('[2]euro (LA)'!BY44,1))</f>
        <v/>
      </c>
      <c r="BU43" s="325" t="str">
        <f>IF('[2]euro (LA)'!BZ44="","",ROUND('[2]euro (LA)'!BZ44,1))</f>
        <v/>
      </c>
      <c r="BV43" s="325" t="str">
        <f>IF('[2]euro (LA)'!CA44="","",ROUND('[2]euro (LA)'!CA44,1))</f>
        <v/>
      </c>
      <c r="BW43" s="325" t="str">
        <f>IF('[2]euro (LA)'!CB44="","",ROUND('[2]euro (LA)'!CB44,1))</f>
        <v/>
      </c>
      <c r="BX43" s="325" t="str">
        <f>IF('[2]euro (LA)'!CC44="","",ROUND('[2]euro (LA)'!CC44,1))</f>
        <v/>
      </c>
      <c r="BY43" s="325" t="str">
        <f>IF('[2]euro (LA)'!CD44="","",ROUND('[2]euro (LA)'!CD44,1))</f>
        <v/>
      </c>
      <c r="BZ43" s="325" t="str">
        <f>IF('[2]euro (LA)'!CE44="","",ROUND('[2]euro (LA)'!CE44,1))</f>
        <v/>
      </c>
      <c r="CA43" s="325" t="str">
        <f>IF('[2]euro (LA)'!CF44="","",ROUND('[2]euro (LA)'!CF44,1))</f>
        <v/>
      </c>
      <c r="CB43" s="325" t="str">
        <f>IF('[2]euro (LA)'!CG44="","",ROUND('[2]euro (LA)'!CG44,1))</f>
        <v/>
      </c>
      <c r="CC43" s="325" t="str">
        <f>IF('[2]euro (LA)'!CH44="","",ROUND('[2]euro (LA)'!CH44,1))</f>
        <v/>
      </c>
      <c r="CD43" s="325" t="str">
        <f>IF('[2]euro (LA)'!CI44="","",ROUND('[2]euro (LA)'!CI44,1))</f>
        <v/>
      </c>
      <c r="CE43" s="325" t="str">
        <f>IF('[2]euro (LA)'!CJ44="","",ROUND('[2]euro (LA)'!CJ44,1))</f>
        <v/>
      </c>
      <c r="CF43" s="325" t="str">
        <f>IF('[2]euro (LA)'!CK44="","",ROUND('[2]euro (LA)'!CK44,1))</f>
        <v/>
      </c>
      <c r="CG43" s="325" t="str">
        <f>IF('[2]euro (LA)'!CL44="","",ROUND('[2]euro (LA)'!CL44,1))</f>
        <v/>
      </c>
      <c r="CH43" s="325" t="str">
        <f>IF('[2]euro (LA)'!CM44="","",ROUND('[2]euro (LA)'!CM44,1))</f>
        <v/>
      </c>
      <c r="CI43" s="325" t="str">
        <f>IF('[3]euro (LA)'!CN44="","",ROUND('[3]euro (LA)'!CN44,1))</f>
        <v/>
      </c>
      <c r="CJ43" s="325" t="str">
        <f>IF('[3]euro (LA)'!CO44="","",ROUND('[3]euro (LA)'!CO44,1))</f>
        <v/>
      </c>
      <c r="CK43" s="325" t="str">
        <f>IF('[3]euro (LA)'!CP44="","",ROUND('[3]euro (LA)'!CP44,1))</f>
        <v/>
      </c>
      <c r="CL43" s="325" t="str">
        <f>IF('[3]euro (LA)'!CQ44="","",ROUND('[3]euro (LA)'!CQ44,1))</f>
        <v/>
      </c>
      <c r="CM43" s="325" t="str">
        <f>IF('[3]euro (LA)'!CR44="","",ROUND('[3]euro (LA)'!CR44,1))</f>
        <v/>
      </c>
      <c r="CN43" s="325" t="str">
        <f>IF('[3]euro (LA)'!CS44="","",ROUND('[3]euro (LA)'!CS44,1))</f>
        <v/>
      </c>
      <c r="CO43" s="325" t="str">
        <f>IF('[3]euro (LA)'!CT44="","",ROUND('[3]euro (LA)'!CT44,1))</f>
        <v/>
      </c>
      <c r="CP43" s="325" t="str">
        <f>IF('[3]euro (LA)'!CU44="","",ROUND('[3]euro (LA)'!CU44,1))</f>
        <v/>
      </c>
      <c r="CQ43" s="325" t="str">
        <f>IF('[3]euro (LA)'!CV44="","",ROUND('[3]euro (LA)'!CV44,1))</f>
        <v/>
      </c>
      <c r="CR43" s="325" t="str">
        <f>IF('[3]euro (LA)'!CW44="","",ROUND('[3]euro (LA)'!CW44,1))</f>
        <v/>
      </c>
      <c r="CS43" s="325" t="str">
        <f>IF('[3]euro (LA)'!CX44="","",ROUND('[3]euro (LA)'!CX44,1))</f>
        <v/>
      </c>
      <c r="CT43" s="325" t="str">
        <f>IF('[4]euro (LA)'!CY44="","",ROUND('[4]euro (LA)'!CY44,1))</f>
        <v/>
      </c>
      <c r="CU43" s="325" t="str">
        <f>IF('[5]euro (LA)'!CZ44="","",ROUND('[5]euro (LA)'!CZ44,1))</f>
        <v/>
      </c>
      <c r="CV43" s="325" t="str">
        <f>IF('[5]euro (LA)'!DA44="","",ROUND('[5]euro (LA)'!DA44,1))</f>
        <v/>
      </c>
      <c r="CW43" s="325" t="str">
        <f>IF('[5]euro (LA)'!DB44="","",ROUND('[5]euro (LA)'!DB44,1))</f>
        <v/>
      </c>
      <c r="CX43" s="325" t="str">
        <f>IF('[5]euro (LA)'!DC44="","",ROUND('[5]euro (LA)'!DC44,1))</f>
        <v/>
      </c>
      <c r="CY43" s="325" t="str">
        <f>IF('[5]euro (LA)'!DD44="","",ROUND('[5]euro (LA)'!DD44,1))</f>
        <v/>
      </c>
      <c r="CZ43" s="325" t="str">
        <f>IF('[5]euro (LA)'!DE44="","",ROUND('[5]euro (LA)'!DE44,1))</f>
        <v/>
      </c>
      <c r="DA43" s="325" t="str">
        <f>IF('[5]euro (LA)'!DF44="","",ROUND('[5]euro (LA)'!DF44,1))</f>
        <v/>
      </c>
      <c r="DB43" s="325" t="str">
        <f>IF('[5]euro (LA)'!DG44="","",ROUND('[5]euro (LA)'!DG44,1))</f>
        <v/>
      </c>
      <c r="DC43" s="325" t="str">
        <f>IF('[5]euro (LA)'!DH44="","",ROUND('[5]euro (LA)'!DH44,1))</f>
        <v/>
      </c>
      <c r="DD43" s="325" t="str">
        <f>IF('[6]euro (LA)'!DI44="","",ROUND('[6]euro (LA)'!DI44,1))</f>
        <v/>
      </c>
      <c r="DE43" s="325" t="str">
        <f>IF('[6]euro (LA)'!DJ44="","",ROUND('[6]euro (LA)'!DJ44,1))</f>
        <v/>
      </c>
      <c r="DF43" s="325" t="str">
        <f>IF('[6]euro (LA)'!DK44="","",ROUND('[6]euro (LA)'!DK44,1))</f>
        <v/>
      </c>
      <c r="DG43" s="325" t="str">
        <f>IF('[7]euro (LA)'!DL44="","",ROUND('[7]euro (LA)'!DL44,1))</f>
        <v/>
      </c>
      <c r="DH43" s="325" t="str">
        <f>IF('[7]euro (LA)'!DM44="","",ROUND('[7]euro (LA)'!DM44,1))</f>
        <v/>
      </c>
      <c r="DI43" s="325" t="str">
        <f>IF('[7]euro (LA)'!DN44="","",ROUND('[7]euro (LA)'!DN44,1))</f>
        <v/>
      </c>
      <c r="DJ43" s="325" t="str">
        <f>IF('[7]euro (LA)'!DO44="","",ROUND('[7]euro (LA)'!DO44,1))</f>
        <v/>
      </c>
      <c r="DK43" s="325" t="str">
        <f>IF('[7]euro (LA)'!DP44="","",ROUND('[7]euro (LA)'!DP44,1))</f>
        <v/>
      </c>
      <c r="DL43" s="325" t="str">
        <f>IF('[7]euro (LA)'!DQ44="","",ROUND('[7]euro (LA)'!DQ44,1))</f>
        <v/>
      </c>
      <c r="DM43" s="325" t="str">
        <f>IF('[7]euro (LA)'!DR44="","",ROUND('[7]euro (LA)'!DR44,1))</f>
        <v/>
      </c>
      <c r="DN43" s="325" t="str">
        <f>IF('[7]euro (LA)'!DS44="","",ROUND('[7]euro (LA)'!DS44,1))</f>
        <v/>
      </c>
      <c r="DO43" s="325" t="str">
        <f>IF('[7]euro (LA)'!DT44="","",ROUND('[7]euro (LA)'!DT44,1))</f>
        <v/>
      </c>
      <c r="DP43" s="325" t="str">
        <f>IF('[7]euro (LA)'!DU44="","",ROUND('[7]euro (LA)'!DU44,1))</f>
        <v/>
      </c>
      <c r="DQ43" s="325" t="str">
        <f>IF('[7]euro (LA)'!DV44="","",ROUND('[7]euro (LA)'!DV44,1))</f>
        <v/>
      </c>
      <c r="DR43" s="325" t="str">
        <f>IF('[7]euro (LA)'!DW44="","",ROUND('[7]euro (LA)'!DW44,1))</f>
        <v/>
      </c>
      <c r="DS43" s="325" t="str">
        <f>IF('[7]euro (LA)'!DX44="","",ROUND('[7]euro (LA)'!DX44,1))</f>
        <v/>
      </c>
      <c r="DT43" s="325" t="str">
        <f>IF('[7]euro (LA)'!DY44="","",ROUND('[7]euro (LA)'!DY44,1))</f>
        <v/>
      </c>
      <c r="DU43" s="325" t="str">
        <f>IF('[7]euro (LA)'!DZ44="","",ROUND('[7]euro (LA)'!DZ44,1))</f>
        <v/>
      </c>
      <c r="DV43" s="325" t="str">
        <f>IF('[7]euro (LA)'!EA44="","",ROUND('[7]euro (LA)'!EA44,1))</f>
        <v/>
      </c>
      <c r="DW43" s="325" t="str">
        <f>IF('[7]euro (LA)'!EB44="","",ROUND('[7]euro (LA)'!EB44,1))</f>
        <v/>
      </c>
      <c r="DX43" s="325" t="str">
        <f>IF('[7]euro (LA)'!EC44="","",ROUND('[7]euro (LA)'!EC44,1))</f>
        <v/>
      </c>
      <c r="DY43" s="325" t="str">
        <f>IF('[7]euro (LA)'!ED44="","",ROUND('[7]euro (LA)'!ED44,1))</f>
        <v/>
      </c>
      <c r="DZ43" s="325" t="str">
        <f>IF('[7]euro (LA)'!EE44="","",ROUND('[7]euro (LA)'!EE44,1))</f>
        <v/>
      </c>
    </row>
    <row r="44" spans="1:130" s="327" customFormat="1" x14ac:dyDescent="0.2">
      <c r="A44" s="322" t="s">
        <v>194</v>
      </c>
      <c r="B44" s="321" t="s">
        <v>98</v>
      </c>
      <c r="C44" s="321" t="str">
        <f>IF('[2]euro (LA)'!H45="","",ROUND('[2]euro (LA)'!H45,1))</f>
        <v/>
      </c>
      <c r="D44" s="321" t="str">
        <f>IF('[2]euro (LA)'!I45="","",ROUND('[2]euro (LA)'!I45,1))</f>
        <v/>
      </c>
      <c r="E44" s="321" t="str">
        <f>IF('[2]euro (LA)'!J45="","",ROUND('[2]euro (LA)'!J45,1))</f>
        <v/>
      </c>
      <c r="F44" s="321" t="str">
        <f>IF('[2]euro (LA)'!K45="","",ROUND('[2]euro (LA)'!K45,1))</f>
        <v/>
      </c>
      <c r="G44" s="321" t="str">
        <f>IF('[2]euro (LA)'!L45="","",ROUND('[2]euro (LA)'!L45,1))</f>
        <v/>
      </c>
      <c r="H44" s="321" t="str">
        <f>IF('[2]euro (LA)'!M45="","",ROUND('[2]euro (LA)'!M45,1))</f>
        <v/>
      </c>
      <c r="I44" s="321" t="str">
        <f>IF('[2]euro (LA)'!N45="","",ROUND('[2]euro (LA)'!N45,1))</f>
        <v/>
      </c>
      <c r="J44" s="321" t="str">
        <f>IF('[2]euro (LA)'!O45="","",ROUND('[2]euro (LA)'!O45,1))</f>
        <v/>
      </c>
      <c r="K44" s="321" t="str">
        <f>IF('[2]euro (LA)'!P45="","",ROUND('[2]euro (LA)'!P45,1))</f>
        <v/>
      </c>
      <c r="L44" s="321" t="str">
        <f>IF('[2]euro (LA)'!Q45="","",ROUND('[2]euro (LA)'!Q45,1))</f>
        <v/>
      </c>
      <c r="M44" s="321" t="str">
        <f>IF('[2]euro (LA)'!R45="","",ROUND('[2]euro (LA)'!R45,1))</f>
        <v/>
      </c>
      <c r="N44" s="321" t="str">
        <f>IF('[2]euro (LA)'!S45="","",ROUND('[2]euro (LA)'!S45,1))</f>
        <v/>
      </c>
      <c r="O44" s="321" t="str">
        <f>IF('[2]euro (LA)'!T45="","",ROUND('[2]euro (LA)'!T45,1))</f>
        <v/>
      </c>
      <c r="P44" s="321" t="str">
        <f>IF('[2]euro (LA)'!U45="","",ROUND('[2]euro (LA)'!U45,1))</f>
        <v/>
      </c>
      <c r="Q44" s="321" t="str">
        <f>IF('[2]euro (LA)'!V45="","",ROUND('[2]euro (LA)'!V45,1))</f>
        <v/>
      </c>
      <c r="R44" s="321" t="str">
        <f>IF('[2]euro (LA)'!W45="","",ROUND('[2]euro (LA)'!W45,1))</f>
        <v/>
      </c>
      <c r="S44" s="321" t="str">
        <f>IF('[2]euro (LA)'!X45="","",ROUND('[2]euro (LA)'!X45,1))</f>
        <v/>
      </c>
      <c r="T44" s="321">
        <f>IF('[2]euro (LA)'!Y45="","",ROUND('[2]euro (LA)'!Y45,1))</f>
        <v>1888.6</v>
      </c>
      <c r="U44" s="321">
        <f>IF('[2]euro (LA)'!Z45="","",ROUND('[2]euro (LA)'!Z45,1))</f>
        <v>1888.6</v>
      </c>
      <c r="V44" s="321">
        <f>IF('[2]euro (LA)'!AA45="","",ROUND('[2]euro (LA)'!AA45,1))</f>
        <v>1888.6</v>
      </c>
      <c r="W44" s="321">
        <f>IF('[2]euro (LA)'!AB45="","",ROUND('[2]euro (LA)'!AB45,1))</f>
        <v>1888.6</v>
      </c>
      <c r="X44" s="321">
        <f>IF('[2]euro (LA)'!AC45="","",ROUND('[2]euro (LA)'!AC45,1))</f>
        <v>1888.6</v>
      </c>
      <c r="Y44" s="321">
        <f>IF('[2]euro (LA)'!AD45="","",ROUND('[2]euro (LA)'!AD45,1))</f>
        <v>1888.6</v>
      </c>
      <c r="Z44" s="321">
        <f>IF('[2]euro (LA)'!AE45="","",ROUND('[2]euro (LA)'!AE45,1))</f>
        <v>1888.6</v>
      </c>
      <c r="AA44" s="321">
        <f>IF('[2]euro (LA)'!AF45="","",ROUND('[2]euro (LA)'!AF45,1))</f>
        <v>1888.6</v>
      </c>
      <c r="AB44" s="321">
        <f>IF('[2]euro (LA)'!AG45="","",ROUND('[2]euro (LA)'!AG45,1))</f>
        <v>1888.6</v>
      </c>
      <c r="AC44" s="321">
        <f>IF('[2]euro (LA)'!AH45="","",ROUND('[2]euro (LA)'!AH45,1))</f>
        <v>1888.6</v>
      </c>
      <c r="AD44" s="321">
        <f>IF('[2]euro (LA)'!AI45="","",ROUND('[2]euro (LA)'!AI45,1))</f>
        <v>1888.6</v>
      </c>
      <c r="AE44" s="321">
        <f>IF('[2]euro (LA)'!AJ45="","",ROUND('[2]euro (LA)'!AJ45,1))</f>
        <v>1888.6</v>
      </c>
      <c r="AF44" s="321">
        <f>IF('[2]euro (LA)'!AK45="","",ROUND('[2]euro (LA)'!AK45,1))</f>
        <v>1888.6</v>
      </c>
      <c r="AG44" s="321">
        <f>IF('[2]euro (LA)'!AL45="","",ROUND('[2]euro (LA)'!AL45,1))</f>
        <v>1987.2</v>
      </c>
      <c r="AH44" s="321">
        <f>IF('[2]euro (LA)'!AM45="","",ROUND('[2]euro (LA)'!AM45,1))</f>
        <v>1987.2</v>
      </c>
      <c r="AI44" s="321">
        <f>IF('[2]euro (LA)'!AN45="","",ROUND('[2]euro (LA)'!AN45,1))</f>
        <v>1987.2</v>
      </c>
      <c r="AJ44" s="321">
        <f>IF('[2]euro (LA)'!AO45="","",ROUND('[2]euro (LA)'!AO45,1))</f>
        <v>1987.2</v>
      </c>
      <c r="AK44" s="321">
        <f>IF('[2]euro (LA)'!AP45="","",ROUND('[2]euro (LA)'!AP45,1))</f>
        <v>1987.2</v>
      </c>
      <c r="AL44" s="321">
        <f>IF('[2]euro (LA)'!AQ45="","",ROUND('[2]euro (LA)'!AQ45,1))</f>
        <v>1987.2</v>
      </c>
      <c r="AM44" s="321">
        <f>IF('[2]euro (LA)'!AR45="","",ROUND('[2]euro (LA)'!AR45,1))</f>
        <v>1987.2</v>
      </c>
      <c r="AN44" s="321">
        <f>IF('[2]euro (LA)'!AS45="","",ROUND('[2]euro (LA)'!AS45,1))</f>
        <v>1987.2</v>
      </c>
      <c r="AO44" s="321">
        <f>IF('[2]euro (LA)'!AT45="","",ROUND('[2]euro (LA)'!AT45,1))</f>
        <v>1987.2</v>
      </c>
      <c r="AP44" s="321">
        <f>IF('[2]euro (LA)'!AU45="","",ROUND('[2]euro (LA)'!AU45,1))</f>
        <v>1987.2</v>
      </c>
      <c r="AQ44" s="321">
        <f>IF('[2]euro (LA)'!AV45="","",ROUND('[2]euro (LA)'!AV45,1))</f>
        <v>1987.2</v>
      </c>
      <c r="AR44" s="321">
        <f>IF('[2]euro (LA)'!AW45="","",ROUND('[2]euro (LA)'!AW45,1))</f>
        <v>1987.2</v>
      </c>
      <c r="AS44" s="321">
        <f>IF('[2]euro (LA)'!AX45="","",ROUND('[2]euro (LA)'!AX45,1))</f>
        <v>1091.3</v>
      </c>
      <c r="AT44" s="321">
        <f>IF('[2]euro (LA)'!AY45="","",ROUND('[2]euro (LA)'!AY45,1))</f>
        <v>1091.3</v>
      </c>
      <c r="AU44" s="321">
        <f>IF('[2]euro (LA)'!AZ45="","",ROUND('[2]euro (LA)'!AZ45,1))</f>
        <v>1091.3</v>
      </c>
      <c r="AV44" s="321">
        <f>IF('[2]euro (LA)'!BA45="","",ROUND('[2]euro (LA)'!BA45,1))</f>
        <v>1091.3</v>
      </c>
      <c r="AW44" s="321">
        <f>IF('[2]euro (LA)'!BB45="","",ROUND('[2]euro (LA)'!BB45,1))</f>
        <v>1091.3</v>
      </c>
      <c r="AX44" s="321">
        <f>IF('[2]euro (LA)'!BC45="","",ROUND('[2]euro (LA)'!BC45,1))</f>
        <v>1091.3</v>
      </c>
      <c r="AY44" s="321">
        <f>IF('[2]euro (LA)'!BD45="","",ROUND('[2]euro (LA)'!BD45,1))</f>
        <v>1091.3</v>
      </c>
      <c r="AZ44" s="321">
        <f>IF('[2]euro (LA)'!BE45="","",ROUND('[2]euro (LA)'!BE45,1))</f>
        <v>1091.3</v>
      </c>
      <c r="BA44" s="321">
        <f>IF('[2]euro (LA)'!BF45="","",ROUND('[2]euro (LA)'!BF45,1))</f>
        <v>1091.3</v>
      </c>
      <c r="BB44" s="321">
        <f>IF('[2]euro (LA)'!BG45="","",ROUND('[2]euro (LA)'!BG45,1))</f>
        <v>1091.3</v>
      </c>
      <c r="BC44" s="321">
        <f>IF('[2]euro (LA)'!BH45="","",ROUND('[2]euro (LA)'!BH45,1))</f>
        <v>1091.3</v>
      </c>
      <c r="BD44" s="321">
        <f>IF('[2]euro (LA)'!BI45="","",ROUND('[2]euro (LA)'!BI45,1))</f>
        <v>340</v>
      </c>
      <c r="BE44" s="321">
        <f>IF('[2]euro (LA)'!BJ45="","",ROUND('[2]euro (LA)'!BJ45,1))</f>
        <v>0</v>
      </c>
      <c r="BF44" s="321">
        <f>IF('[2]euro (LA)'!BK45="","",ROUND('[2]euro (LA)'!BK45,1))</f>
        <v>0</v>
      </c>
      <c r="BG44" s="321">
        <f>IF('[2]euro (LA)'!BL45="","",ROUND('[2]euro (LA)'!BL45,1))</f>
        <v>0</v>
      </c>
      <c r="BH44" s="321">
        <f>IF('[2]euro (LA)'!BM45="","",ROUND('[2]euro (LA)'!BM45,1))</f>
        <v>0</v>
      </c>
      <c r="BI44" s="321">
        <f>IF('[2]euro (LA)'!BN45="","",ROUND('[2]euro (LA)'!BN45,1))</f>
        <v>0</v>
      </c>
      <c r="BJ44" s="321">
        <f>IF('[2]euro (LA)'!BO45="","",ROUND('[2]euro (LA)'!BO45,1))</f>
        <v>0</v>
      </c>
      <c r="BK44" s="321">
        <f>IF('[2]euro (LA)'!BP45="","",ROUND('[2]euro (LA)'!BP45,1))</f>
        <v>0</v>
      </c>
      <c r="BL44" s="321">
        <f>IF('[2]euro (LA)'!BQ45="","",ROUND('[2]euro (LA)'!BQ45,1))</f>
        <v>0</v>
      </c>
      <c r="BM44" s="321">
        <f>IF('[2]euro (LA)'!BR45="","",ROUND('[2]euro (LA)'!BR45,1))</f>
        <v>0</v>
      </c>
      <c r="BN44" s="321">
        <f>IF('[2]euro (LA)'!BS45="","",ROUND('[2]euro (LA)'!BS45,1))</f>
        <v>0</v>
      </c>
      <c r="BO44" s="321">
        <f>IF('[2]euro (LA)'!BT45="","",ROUND('[2]euro (LA)'!BT45,1))</f>
        <v>0</v>
      </c>
      <c r="BP44" s="321">
        <f>IF('[2]euro (LA)'!BU45="","",ROUND('[2]euro (LA)'!BU45,1))</f>
        <v>0</v>
      </c>
      <c r="BQ44" s="321">
        <f>IF('[2]euro (LA)'!BV45="","",ROUND('[2]euro (LA)'!BV45,1))</f>
        <v>0</v>
      </c>
      <c r="BR44" s="321">
        <f>IF('[2]euro (LA)'!BW45="","",ROUND('[2]euro (LA)'!BW45,1))</f>
        <v>0</v>
      </c>
      <c r="BS44" s="321">
        <f>IF('[2]euro (LA)'!BX45="","",ROUND('[2]euro (LA)'!BX45,1))</f>
        <v>0</v>
      </c>
      <c r="BT44" s="321">
        <f>IF('[2]euro (LA)'!BY45="","",ROUND('[2]euro (LA)'!BY45,1))</f>
        <v>0</v>
      </c>
      <c r="BU44" s="321">
        <f>IF('[2]euro (LA)'!BZ45="","",ROUND('[2]euro (LA)'!BZ45,1))</f>
        <v>0</v>
      </c>
      <c r="BV44" s="321">
        <f>IF('[2]euro (LA)'!CA45="","",ROUND('[2]euro (LA)'!CA45,1))</f>
        <v>0</v>
      </c>
      <c r="BW44" s="321">
        <f>IF('[2]euro (LA)'!CB45="","",ROUND('[2]euro (LA)'!CB45,1))</f>
        <v>0</v>
      </c>
      <c r="BX44" s="321">
        <f>IF('[2]euro (LA)'!CC45="","",ROUND('[2]euro (LA)'!CC45,1))</f>
        <v>0</v>
      </c>
      <c r="BY44" s="321">
        <f>IF('[2]euro (LA)'!CD45="","",ROUND('[2]euro (LA)'!CD45,1))</f>
        <v>0</v>
      </c>
      <c r="BZ44" s="321">
        <f>IF('[2]euro (LA)'!CE45="","",ROUND('[2]euro (LA)'!CE45,1))</f>
        <v>0</v>
      </c>
      <c r="CA44" s="321">
        <f>IF('[2]euro (LA)'!CF45="","",ROUND('[2]euro (LA)'!CF45,1))</f>
        <v>0</v>
      </c>
      <c r="CB44" s="321">
        <f>IF('[2]euro (LA)'!CG45="","",ROUND('[2]euro (LA)'!CG45,1))</f>
        <v>0</v>
      </c>
      <c r="CC44" s="321">
        <f>IF('[2]euro (LA)'!CH45="","",ROUND('[2]euro (LA)'!CH45,1))</f>
        <v>0</v>
      </c>
      <c r="CD44" s="321">
        <f>IF('[2]euro (LA)'!CI45="","",ROUND('[2]euro (LA)'!CI45,1))</f>
        <v>0</v>
      </c>
      <c r="CE44" s="321">
        <f>IF('[2]euro (LA)'!CJ45="","",ROUND('[2]euro (LA)'!CJ45,1))</f>
        <v>0</v>
      </c>
      <c r="CF44" s="321">
        <f>IF('[2]euro (LA)'!CK45="","",ROUND('[2]euro (LA)'!CK45,1))</f>
        <v>0</v>
      </c>
      <c r="CG44" s="321">
        <f>IF('[2]euro (LA)'!CL45="","",ROUND('[2]euro (LA)'!CL45,1))</f>
        <v>0</v>
      </c>
      <c r="CH44" s="321">
        <f>IF('[2]euro (LA)'!CM45="","",ROUND('[2]euro (LA)'!CM45,1))</f>
        <v>0</v>
      </c>
      <c r="CI44" s="321">
        <f>IF('[3]euro (LA)'!CN45="","",ROUND('[3]euro (LA)'!CN45,1))</f>
        <v>0</v>
      </c>
      <c r="CJ44" s="321">
        <f>IF('[3]euro (LA)'!CO45="","",ROUND('[3]euro (LA)'!CO45,1))</f>
        <v>0</v>
      </c>
      <c r="CK44" s="321">
        <f>IF('[3]euro (LA)'!CP45="","",ROUND('[3]euro (LA)'!CP45,1))</f>
        <v>0</v>
      </c>
      <c r="CL44" s="321">
        <f>IF('[3]euro (LA)'!CQ45="","",ROUND('[3]euro (LA)'!CQ45,1))</f>
        <v>0</v>
      </c>
      <c r="CM44" s="321">
        <f>IF('[3]euro (LA)'!CR45="","",ROUND('[3]euro (LA)'!CR45,1))</f>
        <v>0</v>
      </c>
      <c r="CN44" s="321">
        <f>IF('[3]euro (LA)'!CS45="","",ROUND('[3]euro (LA)'!CS45,1))</f>
        <v>0</v>
      </c>
      <c r="CO44" s="321">
        <f>IF('[3]euro (LA)'!CT45="","",ROUND('[3]euro (LA)'!CT45,1))</f>
        <v>0</v>
      </c>
      <c r="CP44" s="321">
        <f>IF('[3]euro (LA)'!CU45="","",ROUND('[3]euro (LA)'!CU45,1))</f>
        <v>0</v>
      </c>
      <c r="CQ44" s="321">
        <f>IF('[3]euro (LA)'!CV45="","",ROUND('[3]euro (LA)'!CV45,1))</f>
        <v>0</v>
      </c>
      <c r="CR44" s="321">
        <f>IF('[3]euro (LA)'!CW45="","",ROUND('[3]euro (LA)'!CW45,1))</f>
        <v>0</v>
      </c>
      <c r="CS44" s="321">
        <f>IF('[3]euro (LA)'!CX45="","",ROUND('[3]euro (LA)'!CX45,1))</f>
        <v>0</v>
      </c>
      <c r="CT44" s="321">
        <f>IF('[4]euro (LA)'!CY45="","",ROUND('[4]euro (LA)'!CY45,1))</f>
        <v>0</v>
      </c>
      <c r="CU44" s="321">
        <f>IF('[5]euro (LA)'!CZ45="","",ROUND('[5]euro (LA)'!CZ45,1))</f>
        <v>0</v>
      </c>
      <c r="CV44" s="321">
        <f>IF('[5]euro (LA)'!DA45="","",ROUND('[5]euro (LA)'!DA45,1))</f>
        <v>0</v>
      </c>
      <c r="CW44" s="321">
        <f>IF('[5]euro (LA)'!DB45="","",ROUND('[5]euro (LA)'!DB45,1))</f>
        <v>0</v>
      </c>
      <c r="CX44" s="321">
        <f>IF('[5]euro (LA)'!DC45="","",ROUND('[5]euro (LA)'!DC45,1))</f>
        <v>0</v>
      </c>
      <c r="CY44" s="321">
        <f>IF('[5]euro (LA)'!DD45="","",ROUND('[5]euro (LA)'!DD45,1))</f>
        <v>0</v>
      </c>
      <c r="CZ44" s="321">
        <f>IF('[5]euro (LA)'!DE45="","",ROUND('[5]euro (LA)'!DE45,1))</f>
        <v>0</v>
      </c>
      <c r="DA44" s="321">
        <f>IF('[5]euro (LA)'!DF45="","",ROUND('[5]euro (LA)'!DF45,1))</f>
        <v>0</v>
      </c>
      <c r="DB44" s="321">
        <f>IF('[5]euro (LA)'!DG45="","",ROUND('[5]euro (LA)'!DG45,1))</f>
        <v>0</v>
      </c>
      <c r="DC44" s="321">
        <f>IF('[5]euro (LA)'!DH45="","",ROUND('[5]euro (LA)'!DH45,1))</f>
        <v>0</v>
      </c>
      <c r="DD44" s="321">
        <f>IF('[6]euro (LA)'!DI45="","",ROUND('[6]euro (LA)'!DI45,1))</f>
        <v>0</v>
      </c>
      <c r="DE44" s="321">
        <f>IF('[6]euro (LA)'!DJ45="","",ROUND('[6]euro (LA)'!DJ45,1))</f>
        <v>0</v>
      </c>
      <c r="DF44" s="321">
        <f>IF('[6]euro (LA)'!DK45="","",ROUND('[6]euro (LA)'!DK45,1))</f>
        <v>0</v>
      </c>
      <c r="DG44" s="321">
        <f>IF('[7]euro (LA)'!DL45="","",ROUND('[7]euro (LA)'!DL45,1))</f>
        <v>0</v>
      </c>
      <c r="DH44" s="321">
        <f>IF('[7]euro (LA)'!DM45="","",ROUND('[7]euro (LA)'!DM45,1))</f>
        <v>0</v>
      </c>
      <c r="DI44" s="321">
        <f>IF('[7]euro (LA)'!DN45="","",ROUND('[7]euro (LA)'!DN45,1))</f>
        <v>0</v>
      </c>
      <c r="DJ44" s="321">
        <f>IF('[7]euro (LA)'!DO45="","",ROUND('[7]euro (LA)'!DO45,1))</f>
        <v>0</v>
      </c>
      <c r="DK44" s="321">
        <f>IF('[7]euro (LA)'!DP45="","",ROUND('[7]euro (LA)'!DP45,1))</f>
        <v>0</v>
      </c>
      <c r="DL44" s="321">
        <f>IF('[7]euro (LA)'!DQ45="","",ROUND('[7]euro (LA)'!DQ45,1))</f>
        <v>0</v>
      </c>
      <c r="DM44" s="321">
        <f>IF('[7]euro (LA)'!DR45="","",ROUND('[7]euro (LA)'!DR45,1))</f>
        <v>0</v>
      </c>
      <c r="DN44" s="321">
        <f>IF('[7]euro (LA)'!DS45="","",ROUND('[7]euro (LA)'!DS45,1))</f>
        <v>0</v>
      </c>
      <c r="DO44" s="321">
        <f>IF('[7]euro (LA)'!DT45="","",ROUND('[7]euro (LA)'!DT45,1))</f>
        <v>0</v>
      </c>
      <c r="DP44" s="321">
        <f>IF('[7]euro (LA)'!DU45="","",ROUND('[7]euro (LA)'!DU45,1))</f>
        <v>0</v>
      </c>
      <c r="DQ44" s="321">
        <f>IF('[7]euro (LA)'!DV45="","",ROUND('[7]euro (LA)'!DV45,1))</f>
        <v>0</v>
      </c>
      <c r="DR44" s="321">
        <f>IF('[7]euro (LA)'!DW45="","",ROUND('[7]euro (LA)'!DW45,1))</f>
        <v>0</v>
      </c>
      <c r="DS44" s="321">
        <f>IF('[7]euro (LA)'!DX45="","",ROUND('[7]euro (LA)'!DX45,1))</f>
        <v>0</v>
      </c>
      <c r="DT44" s="321">
        <f>IF('[7]euro (LA)'!DY45="","",ROUND('[7]euro (LA)'!DY45,1))</f>
        <v>0</v>
      </c>
      <c r="DU44" s="321">
        <f>IF('[7]euro (LA)'!DZ45="","",ROUND('[7]euro (LA)'!DZ45,1))</f>
        <v>0</v>
      </c>
      <c r="DV44" s="321">
        <f>IF('[7]euro (LA)'!EA45="","",ROUND('[7]euro (LA)'!EA45,1))</f>
        <v>0</v>
      </c>
      <c r="DW44" s="321">
        <f>IF('[7]euro (LA)'!EB45="","",ROUND('[7]euro (LA)'!EB45,1))</f>
        <v>0</v>
      </c>
      <c r="DX44" s="321">
        <f>IF('[7]euro (LA)'!EC45="","",ROUND('[7]euro (LA)'!EC45,1))</f>
        <v>0</v>
      </c>
      <c r="DY44" s="321">
        <f>IF('[7]euro (LA)'!ED45="","",ROUND('[7]euro (LA)'!ED45,1))</f>
        <v>0</v>
      </c>
      <c r="DZ44" s="321">
        <f>IF('[7]euro (LA)'!EE45="","",ROUND('[7]euro (LA)'!EE45,1))</f>
        <v>0</v>
      </c>
    </row>
    <row r="45" spans="1:130" s="327" customFormat="1" x14ac:dyDescent="0.2">
      <c r="A45" s="322"/>
      <c r="B45" s="321" t="s">
        <v>98</v>
      </c>
      <c r="C45" s="321" t="str">
        <f>IF('[2]euro (LA)'!H46="","",ROUND('[2]euro (LA)'!H46,1))</f>
        <v/>
      </c>
      <c r="D45" s="321" t="str">
        <f>IF('[2]euro (LA)'!I46="","",ROUND('[2]euro (LA)'!I46,1))</f>
        <v/>
      </c>
      <c r="E45" s="321" t="str">
        <f>IF('[2]euro (LA)'!J46="","",ROUND('[2]euro (LA)'!J46,1))</f>
        <v/>
      </c>
      <c r="F45" s="321" t="str">
        <f>IF('[2]euro (LA)'!K46="","",ROUND('[2]euro (LA)'!K46,1))</f>
        <v/>
      </c>
      <c r="G45" s="321" t="str">
        <f>IF('[2]euro (LA)'!L46="","",ROUND('[2]euro (LA)'!L46,1))</f>
        <v/>
      </c>
      <c r="H45" s="321" t="str">
        <f>IF('[2]euro (LA)'!M46="","",ROUND('[2]euro (LA)'!M46,1))</f>
        <v/>
      </c>
      <c r="I45" s="321" t="str">
        <f>IF('[2]euro (LA)'!N46="","",ROUND('[2]euro (LA)'!N46,1))</f>
        <v/>
      </c>
      <c r="J45" s="321" t="str">
        <f>IF('[2]euro (LA)'!O46="","",ROUND('[2]euro (LA)'!O46,1))</f>
        <v/>
      </c>
      <c r="K45" s="321" t="str">
        <f>IF('[2]euro (LA)'!P46="","",ROUND('[2]euro (LA)'!P46,1))</f>
        <v/>
      </c>
      <c r="L45" s="321" t="str">
        <f>IF('[2]euro (LA)'!Q46="","",ROUND('[2]euro (LA)'!Q46,1))</f>
        <v/>
      </c>
      <c r="M45" s="321" t="str">
        <f>IF('[2]euro (LA)'!R46="","",ROUND('[2]euro (LA)'!R46,1))</f>
        <v/>
      </c>
      <c r="N45" s="321" t="str">
        <f>IF('[2]euro (LA)'!S46="","",ROUND('[2]euro (LA)'!S46,1))</f>
        <v/>
      </c>
      <c r="O45" s="321" t="str">
        <f>IF('[2]euro (LA)'!T46="","",ROUND('[2]euro (LA)'!T46,1))</f>
        <v/>
      </c>
      <c r="P45" s="321" t="str">
        <f>IF('[2]euro (LA)'!U46="","",ROUND('[2]euro (LA)'!U46,1))</f>
        <v/>
      </c>
      <c r="Q45" s="321" t="str">
        <f>IF('[2]euro (LA)'!V46="","",ROUND('[2]euro (LA)'!V46,1))</f>
        <v/>
      </c>
      <c r="R45" s="321" t="str">
        <f>IF('[2]euro (LA)'!W46="","",ROUND('[2]euro (LA)'!W46,1))</f>
        <v/>
      </c>
      <c r="S45" s="321" t="str">
        <f>IF('[2]euro (LA)'!X46="","",ROUND('[2]euro (LA)'!X46,1))</f>
        <v/>
      </c>
      <c r="T45" s="321" t="str">
        <f>IF('[2]euro (LA)'!Y46="","",ROUND('[2]euro (LA)'!Y46,1))</f>
        <v/>
      </c>
      <c r="U45" s="321" t="str">
        <f>IF('[2]euro (LA)'!Z46="","",ROUND('[2]euro (LA)'!Z46,1))</f>
        <v/>
      </c>
      <c r="V45" s="321" t="str">
        <f>IF('[2]euro (LA)'!AA46="","",ROUND('[2]euro (LA)'!AA46,1))</f>
        <v/>
      </c>
      <c r="W45" s="321" t="str">
        <f>IF('[2]euro (LA)'!AB46="","",ROUND('[2]euro (LA)'!AB46,1))</f>
        <v/>
      </c>
      <c r="X45" s="321" t="str">
        <f>IF('[2]euro (LA)'!AC46="","",ROUND('[2]euro (LA)'!AC46,1))</f>
        <v/>
      </c>
      <c r="Y45" s="321" t="str">
        <f>IF('[2]euro (LA)'!AD46="","",ROUND('[2]euro (LA)'!AD46,1))</f>
        <v/>
      </c>
      <c r="Z45" s="321" t="str">
        <f>IF('[2]euro (LA)'!AE46="","",ROUND('[2]euro (LA)'!AE46,1))</f>
        <v/>
      </c>
      <c r="AA45" s="321" t="str">
        <f>IF('[2]euro (LA)'!AF46="","",ROUND('[2]euro (LA)'!AF46,1))</f>
        <v/>
      </c>
      <c r="AB45" s="321" t="str">
        <f>IF('[2]euro (LA)'!AG46="","",ROUND('[2]euro (LA)'!AG46,1))</f>
        <v/>
      </c>
      <c r="AC45" s="321" t="str">
        <f>IF('[2]euro (LA)'!AH46="","",ROUND('[2]euro (LA)'!AH46,1))</f>
        <v/>
      </c>
      <c r="AD45" s="321" t="str">
        <f>IF('[2]euro (LA)'!AI46="","",ROUND('[2]euro (LA)'!AI46,1))</f>
        <v/>
      </c>
      <c r="AE45" s="321" t="str">
        <f>IF('[2]euro (LA)'!AJ46="","",ROUND('[2]euro (LA)'!AJ46,1))</f>
        <v/>
      </c>
      <c r="AF45" s="321" t="str">
        <f>IF('[2]euro (LA)'!AK46="","",ROUND('[2]euro (LA)'!AK46,1))</f>
        <v/>
      </c>
      <c r="AG45" s="321" t="str">
        <f>IF('[2]euro (LA)'!AL46="","",ROUND('[2]euro (LA)'!AL46,1))</f>
        <v/>
      </c>
      <c r="AH45" s="321" t="str">
        <f>IF('[2]euro (LA)'!AM46="","",ROUND('[2]euro (LA)'!AM46,1))</f>
        <v/>
      </c>
      <c r="AI45" s="321" t="str">
        <f>IF('[2]euro (LA)'!AN46="","",ROUND('[2]euro (LA)'!AN46,1))</f>
        <v/>
      </c>
      <c r="AJ45" s="321" t="str">
        <f>IF('[2]euro (LA)'!AO46="","",ROUND('[2]euro (LA)'!AO46,1))</f>
        <v/>
      </c>
      <c r="AK45" s="321" t="str">
        <f>IF('[2]euro (LA)'!AP46="","",ROUND('[2]euro (LA)'!AP46,1))</f>
        <v/>
      </c>
      <c r="AL45" s="321" t="str">
        <f>IF('[2]euro (LA)'!AQ46="","",ROUND('[2]euro (LA)'!AQ46,1))</f>
        <v/>
      </c>
      <c r="AM45" s="321" t="str">
        <f>IF('[2]euro (LA)'!AR46="","",ROUND('[2]euro (LA)'!AR46,1))</f>
        <v/>
      </c>
      <c r="AN45" s="321" t="str">
        <f>IF('[2]euro (LA)'!AS46="","",ROUND('[2]euro (LA)'!AS46,1))</f>
        <v/>
      </c>
      <c r="AO45" s="321" t="str">
        <f>IF('[2]euro (LA)'!AT46="","",ROUND('[2]euro (LA)'!AT46,1))</f>
        <v/>
      </c>
      <c r="AP45" s="321" t="str">
        <f>IF('[2]euro (LA)'!AU46="","",ROUND('[2]euro (LA)'!AU46,1))</f>
        <v/>
      </c>
      <c r="AQ45" s="321" t="str">
        <f>IF('[2]euro (LA)'!AV46="","",ROUND('[2]euro (LA)'!AV46,1))</f>
        <v/>
      </c>
      <c r="AR45" s="321" t="str">
        <f>IF('[2]euro (LA)'!AW46="","",ROUND('[2]euro (LA)'!AW46,1))</f>
        <v/>
      </c>
      <c r="AS45" s="321" t="str">
        <f>IF('[2]euro (LA)'!AX46="","",ROUND('[2]euro (LA)'!AX46,1))</f>
        <v/>
      </c>
      <c r="AT45" s="321" t="str">
        <f>IF('[2]euro (LA)'!AY46="","",ROUND('[2]euro (LA)'!AY46,1))</f>
        <v/>
      </c>
      <c r="AU45" s="321" t="str">
        <f>IF('[2]euro (LA)'!AZ46="","",ROUND('[2]euro (LA)'!AZ46,1))</f>
        <v/>
      </c>
      <c r="AV45" s="321" t="str">
        <f>IF('[2]euro (LA)'!BA46="","",ROUND('[2]euro (LA)'!BA46,1))</f>
        <v/>
      </c>
      <c r="AW45" s="321" t="str">
        <f>IF('[2]euro (LA)'!BB46="","",ROUND('[2]euro (LA)'!BB46,1))</f>
        <v/>
      </c>
      <c r="AX45" s="321" t="str">
        <f>IF('[2]euro (LA)'!BC46="","",ROUND('[2]euro (LA)'!BC46,1))</f>
        <v/>
      </c>
      <c r="AY45" s="321" t="str">
        <f>IF('[2]euro (LA)'!BD46="","",ROUND('[2]euro (LA)'!BD46,1))</f>
        <v/>
      </c>
      <c r="AZ45" s="321" t="str">
        <f>IF('[2]euro (LA)'!BE46="","",ROUND('[2]euro (LA)'!BE46,1))</f>
        <v/>
      </c>
      <c r="BA45" s="321" t="str">
        <f>IF('[2]euro (LA)'!BF46="","",ROUND('[2]euro (LA)'!BF46,1))</f>
        <v/>
      </c>
      <c r="BB45" s="321" t="str">
        <f>IF('[2]euro (LA)'!BG46="","",ROUND('[2]euro (LA)'!BG46,1))</f>
        <v/>
      </c>
      <c r="BC45" s="321" t="str">
        <f>IF('[2]euro (LA)'!BH46="","",ROUND('[2]euro (LA)'!BH46,1))</f>
        <v/>
      </c>
      <c r="BD45" s="321" t="str">
        <f>IF('[2]euro (LA)'!BI46="","",ROUND('[2]euro (LA)'!BI46,1))</f>
        <v/>
      </c>
      <c r="BE45" s="321" t="str">
        <f>IF('[2]euro (LA)'!BJ46="","",ROUND('[2]euro (LA)'!BJ46,1))</f>
        <v/>
      </c>
      <c r="BF45" s="321" t="str">
        <f>IF('[2]euro (LA)'!BK46="","",ROUND('[2]euro (LA)'!BK46,1))</f>
        <v/>
      </c>
      <c r="BG45" s="321" t="str">
        <f>IF('[2]euro (LA)'!BL46="","",ROUND('[2]euro (LA)'!BL46,1))</f>
        <v/>
      </c>
      <c r="BH45" s="321" t="str">
        <f>IF('[2]euro (LA)'!BM46="","",ROUND('[2]euro (LA)'!BM46,1))</f>
        <v/>
      </c>
      <c r="BI45" s="321" t="str">
        <f>IF('[2]euro (LA)'!BN46="","",ROUND('[2]euro (LA)'!BN46,1))</f>
        <v/>
      </c>
      <c r="BJ45" s="321" t="str">
        <f>IF('[2]euro (LA)'!BO46="","",ROUND('[2]euro (LA)'!BO46,1))</f>
        <v/>
      </c>
      <c r="BK45" s="321" t="str">
        <f>IF('[2]euro (LA)'!BP46="","",ROUND('[2]euro (LA)'!BP46,1))</f>
        <v/>
      </c>
      <c r="BL45" s="321" t="str">
        <f>IF('[2]euro (LA)'!BQ46="","",ROUND('[2]euro (LA)'!BQ46,1))</f>
        <v/>
      </c>
      <c r="BM45" s="321" t="str">
        <f>IF('[2]euro (LA)'!BR46="","",ROUND('[2]euro (LA)'!BR46,1))</f>
        <v/>
      </c>
      <c r="BN45" s="321" t="str">
        <f>IF('[2]euro (LA)'!BS46="","",ROUND('[2]euro (LA)'!BS46,1))</f>
        <v/>
      </c>
      <c r="BO45" s="321" t="str">
        <f>IF('[2]euro (LA)'!BT46="","",ROUND('[2]euro (LA)'!BT46,1))</f>
        <v/>
      </c>
      <c r="BP45" s="321" t="str">
        <f>IF('[2]euro (LA)'!BU46="","",ROUND('[2]euro (LA)'!BU46,1))</f>
        <v/>
      </c>
      <c r="BQ45" s="321" t="str">
        <f>IF('[2]euro (LA)'!BV46="","",ROUND('[2]euro (LA)'!BV46,1))</f>
        <v/>
      </c>
      <c r="BR45" s="321" t="str">
        <f>IF('[2]euro (LA)'!BW46="","",ROUND('[2]euro (LA)'!BW46,1))</f>
        <v/>
      </c>
      <c r="BS45" s="321" t="str">
        <f>IF('[2]euro (LA)'!BX46="","",ROUND('[2]euro (LA)'!BX46,1))</f>
        <v/>
      </c>
      <c r="BT45" s="321" t="str">
        <f>IF('[2]euro (LA)'!BY46="","",ROUND('[2]euro (LA)'!BY46,1))</f>
        <v/>
      </c>
      <c r="BU45" s="321" t="str">
        <f>IF('[2]euro (LA)'!BZ46="","",ROUND('[2]euro (LA)'!BZ46,1))</f>
        <v/>
      </c>
      <c r="BV45" s="321" t="str">
        <f>IF('[2]euro (LA)'!CA46="","",ROUND('[2]euro (LA)'!CA46,1))</f>
        <v/>
      </c>
      <c r="BW45" s="321" t="str">
        <f>IF('[2]euro (LA)'!CB46="","",ROUND('[2]euro (LA)'!CB46,1))</f>
        <v/>
      </c>
      <c r="BX45" s="321" t="str">
        <f>IF('[2]euro (LA)'!CC46="","",ROUND('[2]euro (LA)'!CC46,1))</f>
        <v/>
      </c>
      <c r="BY45" s="321" t="str">
        <f>IF('[2]euro (LA)'!CD46="","",ROUND('[2]euro (LA)'!CD46,1))</f>
        <v/>
      </c>
      <c r="BZ45" s="321" t="str">
        <f>IF('[2]euro (LA)'!CE46="","",ROUND('[2]euro (LA)'!CE46,1))</f>
        <v/>
      </c>
      <c r="CA45" s="321" t="str">
        <f>IF('[2]euro (LA)'!CF46="","",ROUND('[2]euro (LA)'!CF46,1))</f>
        <v/>
      </c>
      <c r="CB45" s="321" t="str">
        <f>IF('[2]euro (LA)'!CG46="","",ROUND('[2]euro (LA)'!CG46,1))</f>
        <v/>
      </c>
      <c r="CC45" s="321" t="str">
        <f>IF('[2]euro (LA)'!CH46="","",ROUND('[2]euro (LA)'!CH46,1))</f>
        <v/>
      </c>
      <c r="CD45" s="321" t="str">
        <f>IF('[2]euro (LA)'!CI46="","",ROUND('[2]euro (LA)'!CI46,1))</f>
        <v/>
      </c>
      <c r="CE45" s="321" t="str">
        <f>IF('[2]euro (LA)'!CJ46="","",ROUND('[2]euro (LA)'!CJ46,1))</f>
        <v/>
      </c>
      <c r="CF45" s="321" t="str">
        <f>IF('[2]euro (LA)'!CK46="","",ROUND('[2]euro (LA)'!CK46,1))</f>
        <v/>
      </c>
      <c r="CG45" s="321" t="str">
        <f>IF('[2]euro (LA)'!CL46="","",ROUND('[2]euro (LA)'!CL46,1))</f>
        <v/>
      </c>
      <c r="CH45" s="321" t="str">
        <f>IF('[2]euro (LA)'!CM46="","",ROUND('[2]euro (LA)'!CM46,1))</f>
        <v/>
      </c>
      <c r="CI45" s="321" t="str">
        <f>IF('[3]euro (LA)'!CN46="","",ROUND('[3]euro (LA)'!CN46,1))</f>
        <v/>
      </c>
      <c r="CJ45" s="321" t="str">
        <f>IF('[3]euro (LA)'!CO46="","",ROUND('[3]euro (LA)'!CO46,1))</f>
        <v/>
      </c>
      <c r="CK45" s="321" t="str">
        <f>IF('[3]euro (LA)'!CP46="","",ROUND('[3]euro (LA)'!CP46,1))</f>
        <v/>
      </c>
      <c r="CL45" s="321" t="str">
        <f>IF('[3]euro (LA)'!CQ46="","",ROUND('[3]euro (LA)'!CQ46,1))</f>
        <v/>
      </c>
      <c r="CM45" s="321" t="str">
        <f>IF('[3]euro (LA)'!CR46="","",ROUND('[3]euro (LA)'!CR46,1))</f>
        <v/>
      </c>
      <c r="CN45" s="321" t="str">
        <f>IF('[3]euro (LA)'!CS46="","",ROUND('[3]euro (LA)'!CS46,1))</f>
        <v/>
      </c>
      <c r="CO45" s="321" t="str">
        <f>IF('[3]euro (LA)'!CT46="","",ROUND('[3]euro (LA)'!CT46,1))</f>
        <v/>
      </c>
      <c r="CP45" s="321" t="str">
        <f>IF('[3]euro (LA)'!CU46="","",ROUND('[3]euro (LA)'!CU46,1))</f>
        <v/>
      </c>
      <c r="CQ45" s="321" t="str">
        <f>IF('[3]euro (LA)'!CV46="","",ROUND('[3]euro (LA)'!CV46,1))</f>
        <v/>
      </c>
      <c r="CR45" s="321" t="str">
        <f>IF('[3]euro (LA)'!CW46="","",ROUND('[3]euro (LA)'!CW46,1))</f>
        <v/>
      </c>
      <c r="CS45" s="321" t="str">
        <f>IF('[3]euro (LA)'!CX46="","",ROUND('[3]euro (LA)'!CX46,1))</f>
        <v/>
      </c>
      <c r="CT45" s="321" t="str">
        <f>IF('[4]euro (LA)'!CY46="","",ROUND('[4]euro (LA)'!CY46,1))</f>
        <v/>
      </c>
      <c r="CU45" s="321" t="str">
        <f>IF('[5]euro (LA)'!CZ46="","",ROUND('[5]euro (LA)'!CZ46,1))</f>
        <v/>
      </c>
      <c r="CV45" s="321" t="str">
        <f>IF('[5]euro (LA)'!DA46="","",ROUND('[5]euro (LA)'!DA46,1))</f>
        <v/>
      </c>
      <c r="CW45" s="321" t="str">
        <f>IF('[5]euro (LA)'!DB46="","",ROUND('[5]euro (LA)'!DB46,1))</f>
        <v/>
      </c>
      <c r="CX45" s="321" t="str">
        <f>IF('[5]euro (LA)'!DC46="","",ROUND('[5]euro (LA)'!DC46,1))</f>
        <v/>
      </c>
      <c r="CY45" s="321" t="str">
        <f>IF('[5]euro (LA)'!DD46="","",ROUND('[5]euro (LA)'!DD46,1))</f>
        <v/>
      </c>
      <c r="CZ45" s="321" t="str">
        <f>IF('[5]euro (LA)'!DE46="","",ROUND('[5]euro (LA)'!DE46,1))</f>
        <v/>
      </c>
      <c r="DA45" s="321" t="str">
        <f>IF('[5]euro (LA)'!DF46="","",ROUND('[5]euro (LA)'!DF46,1))</f>
        <v/>
      </c>
      <c r="DB45" s="321" t="str">
        <f>IF('[5]euro (LA)'!DG46="","",ROUND('[5]euro (LA)'!DG46,1))</f>
        <v/>
      </c>
      <c r="DC45" s="321" t="str">
        <f>IF('[5]euro (LA)'!DH46="","",ROUND('[5]euro (LA)'!DH46,1))</f>
        <v/>
      </c>
      <c r="DD45" s="321" t="str">
        <f>IF('[6]euro (LA)'!DI46="","",ROUND('[6]euro (LA)'!DI46,1))</f>
        <v/>
      </c>
      <c r="DE45" s="321" t="str">
        <f>IF('[6]euro (LA)'!DJ46="","",ROUND('[6]euro (LA)'!DJ46,1))</f>
        <v/>
      </c>
      <c r="DF45" s="321" t="str">
        <f>IF('[6]euro (LA)'!DK46="","",ROUND('[6]euro (LA)'!DK46,1))</f>
        <v/>
      </c>
      <c r="DG45" s="321" t="str">
        <f>IF('[7]euro (LA)'!DL46="","",ROUND('[7]euro (LA)'!DL46,1))</f>
        <v/>
      </c>
      <c r="DH45" s="321" t="str">
        <f>IF('[7]euro (LA)'!DM46="","",ROUND('[7]euro (LA)'!DM46,1))</f>
        <v/>
      </c>
      <c r="DI45" s="321" t="str">
        <f>IF('[7]euro (LA)'!DN46="","",ROUND('[7]euro (LA)'!DN46,1))</f>
        <v/>
      </c>
      <c r="DJ45" s="321" t="str">
        <f>IF('[7]euro (LA)'!DO46="","",ROUND('[7]euro (LA)'!DO46,1))</f>
        <v/>
      </c>
      <c r="DK45" s="321" t="str">
        <f>IF('[7]euro (LA)'!DP46="","",ROUND('[7]euro (LA)'!DP46,1))</f>
        <v/>
      </c>
      <c r="DL45" s="321" t="str">
        <f>IF('[7]euro (LA)'!DQ46="","",ROUND('[7]euro (LA)'!DQ46,1))</f>
        <v/>
      </c>
      <c r="DM45" s="321" t="str">
        <f>IF('[7]euro (LA)'!DR46="","",ROUND('[7]euro (LA)'!DR46,1))</f>
        <v/>
      </c>
      <c r="DN45" s="321" t="str">
        <f>IF('[7]euro (LA)'!DS46="","",ROUND('[7]euro (LA)'!DS46,1))</f>
        <v/>
      </c>
      <c r="DO45" s="321" t="str">
        <f>IF('[7]euro (LA)'!DT46="","",ROUND('[7]euro (LA)'!DT46,1))</f>
        <v/>
      </c>
      <c r="DP45" s="321" t="str">
        <f>IF('[7]euro (LA)'!DU46="","",ROUND('[7]euro (LA)'!DU46,1))</f>
        <v/>
      </c>
      <c r="DQ45" s="321" t="str">
        <f>IF('[7]euro (LA)'!DV46="","",ROUND('[7]euro (LA)'!DV46,1))</f>
        <v/>
      </c>
      <c r="DR45" s="321" t="str">
        <f>IF('[7]euro (LA)'!DW46="","",ROUND('[7]euro (LA)'!DW46,1))</f>
        <v/>
      </c>
      <c r="DS45" s="321" t="str">
        <f>IF('[7]euro (LA)'!DX46="","",ROUND('[7]euro (LA)'!DX46,1))</f>
        <v/>
      </c>
      <c r="DT45" s="321" t="str">
        <f>IF('[7]euro (LA)'!DY46="","",ROUND('[7]euro (LA)'!DY46,1))</f>
        <v/>
      </c>
      <c r="DU45" s="321" t="str">
        <f>IF('[7]euro (LA)'!DZ46="","",ROUND('[7]euro (LA)'!DZ46,1))</f>
        <v/>
      </c>
      <c r="DV45" s="321" t="str">
        <f>IF('[7]euro (LA)'!EA46="","",ROUND('[7]euro (LA)'!EA46,1))</f>
        <v/>
      </c>
      <c r="DW45" s="321" t="str">
        <f>IF('[7]euro (LA)'!EB46="","",ROUND('[7]euro (LA)'!EB46,1))</f>
        <v/>
      </c>
      <c r="DX45" s="321" t="str">
        <f>IF('[7]euro (LA)'!EC46="","",ROUND('[7]euro (LA)'!EC46,1))</f>
        <v/>
      </c>
      <c r="DY45" s="321" t="str">
        <f>IF('[7]euro (LA)'!ED46="","",ROUND('[7]euro (LA)'!ED46,1))</f>
        <v/>
      </c>
      <c r="DZ45" s="321" t="str">
        <f>IF('[7]euro (LA)'!EE46="","",ROUND('[7]euro (LA)'!EE46,1))</f>
        <v/>
      </c>
    </row>
    <row r="46" spans="1:130" x14ac:dyDescent="0.2">
      <c r="A46" s="322" t="s">
        <v>195</v>
      </c>
      <c r="B46" s="321">
        <v>7134.8</v>
      </c>
      <c r="C46" s="321">
        <f>IF('[2]euro (LA)'!H47="","",ROUND('[2]euro (LA)'!H47,1))</f>
        <v>7134.5</v>
      </c>
      <c r="D46" s="321">
        <f>IF('[2]euro (LA)'!I47="","",ROUND('[2]euro (LA)'!I47,1))</f>
        <v>7159.7</v>
      </c>
      <c r="E46" s="321">
        <f>IF('[2]euro (LA)'!J47="","",ROUND('[2]euro (LA)'!J47,1))</f>
        <v>7180.7</v>
      </c>
      <c r="F46" s="321">
        <f>IF('[2]euro (LA)'!K47="","",ROUND('[2]euro (LA)'!K47,1))</f>
        <v>7183.1</v>
      </c>
      <c r="G46" s="321">
        <f>IF('[2]euro (LA)'!L47="","",ROUND('[2]euro (LA)'!L47,1))</f>
        <v>7209.7</v>
      </c>
      <c r="H46" s="321">
        <f>IF('[2]euro (LA)'!M47="","",ROUND('[2]euro (LA)'!M47,1))</f>
        <v>7270.2</v>
      </c>
      <c r="I46" s="321">
        <f>IF('[2]euro (LA)'!N47="","",ROUND('[2]euro (LA)'!N47,1))</f>
        <v>7326.8</v>
      </c>
      <c r="J46" s="321">
        <f>IF('[2]euro (LA)'!O47="","",ROUND('[2]euro (LA)'!O47,1))</f>
        <v>7316.3</v>
      </c>
      <c r="K46" s="321">
        <f>IF('[2]euro (LA)'!P47="","",ROUND('[2]euro (LA)'!P47,1))</f>
        <v>7294</v>
      </c>
      <c r="L46" s="321">
        <f>IF('[2]euro (LA)'!Q47="","",ROUND('[2]euro (LA)'!Q47,1))</f>
        <v>7347.2</v>
      </c>
      <c r="M46" s="321">
        <f>IF('[2]euro (LA)'!R47="","",ROUND('[2]euro (LA)'!R47,1))</f>
        <v>7356.9</v>
      </c>
      <c r="N46" s="321">
        <f>IF('[2]euro (LA)'!S47="","",ROUND('[2]euro (LA)'!S47,1))</f>
        <v>7447.5</v>
      </c>
      <c r="O46" s="321">
        <f>IF('[2]euro (LA)'!T47="","",ROUND('[2]euro (LA)'!T47,1))</f>
        <v>7429</v>
      </c>
      <c r="P46" s="321">
        <f>IF('[2]euro (LA)'!U47="","",ROUND('[2]euro (LA)'!U47,1))</f>
        <v>7438.2</v>
      </c>
      <c r="Q46" s="321">
        <f>IF('[2]euro (LA)'!V47="","",ROUND('[2]euro (LA)'!V47,1))</f>
        <v>7502.4</v>
      </c>
      <c r="R46" s="321">
        <f>IF('[2]euro (LA)'!W47="","",ROUND('[2]euro (LA)'!W47,1))</f>
        <v>7544</v>
      </c>
      <c r="S46" s="321">
        <f>IF('[2]euro (LA)'!X47="","",ROUND('[2]euro (LA)'!X47,1))</f>
        <v>7456.5</v>
      </c>
      <c r="T46" s="321">
        <f>IF('[2]euro (LA)'!Y47="","",ROUND('[2]euro (LA)'!Y47,1))</f>
        <v>7541.4</v>
      </c>
      <c r="U46" s="321">
        <f>IF('[2]euro (LA)'!Z47="","",ROUND('[2]euro (LA)'!Z47,1))</f>
        <v>7618.9</v>
      </c>
      <c r="V46" s="321">
        <f>IF('[2]euro (LA)'!AA47="","",ROUND('[2]euro (LA)'!AA47,1))</f>
        <v>7617.1</v>
      </c>
      <c r="W46" s="321">
        <f>IF('[2]euro (LA)'!AB47="","",ROUND('[2]euro (LA)'!AB47,1))</f>
        <v>7619.2</v>
      </c>
      <c r="X46" s="321">
        <f>IF('[2]euro (LA)'!AC47="","",ROUND('[2]euro (LA)'!AC47,1))</f>
        <v>7636.3</v>
      </c>
      <c r="Y46" s="321">
        <f>IF('[2]euro (LA)'!AD47="","",ROUND('[2]euro (LA)'!AD47,1))</f>
        <v>7623.3</v>
      </c>
      <c r="Z46" s="321">
        <f>IF('[2]euro (LA)'!AE47="","",ROUND('[2]euro (LA)'!AE47,1))</f>
        <v>7591.4</v>
      </c>
      <c r="AA46" s="321">
        <f>IF('[2]euro (LA)'!AF47="","",ROUND('[2]euro (LA)'!AF47,1))</f>
        <v>7592.4</v>
      </c>
      <c r="AB46" s="321">
        <f>IF('[2]euro (LA)'!AG47="","",ROUND('[2]euro (LA)'!AG47,1))</f>
        <v>7601.6</v>
      </c>
      <c r="AC46" s="321">
        <f>IF('[2]euro (LA)'!AH47="","",ROUND('[2]euro (LA)'!AH47,1))</f>
        <v>7642</v>
      </c>
      <c r="AD46" s="321">
        <f>IF('[2]euro (LA)'!AI47="","",ROUND('[2]euro (LA)'!AI47,1))</f>
        <v>7669</v>
      </c>
      <c r="AE46" s="321">
        <f>IF('[2]euro (LA)'!AJ47="","",ROUND('[2]euro (LA)'!AJ47,1))</f>
        <v>7714.5</v>
      </c>
      <c r="AF46" s="321">
        <f>IF('[2]euro (LA)'!AK47="","",ROUND('[2]euro (LA)'!AK47,1))</f>
        <v>7704.1</v>
      </c>
      <c r="AG46" s="321">
        <f>IF('[2]euro (LA)'!AL47="","",ROUND('[2]euro (LA)'!AL47,1))</f>
        <v>7730.6</v>
      </c>
      <c r="AH46" s="321">
        <f>IF('[2]euro (LA)'!AM47="","",ROUND('[2]euro (LA)'!AM47,1))</f>
        <v>7690.4</v>
      </c>
      <c r="AI46" s="321">
        <f>IF('[2]euro (LA)'!AN47="","",ROUND('[2]euro (LA)'!AN47,1))</f>
        <v>7664.8</v>
      </c>
      <c r="AJ46" s="321">
        <f>IF('[2]euro (LA)'!AO47="","",ROUND('[2]euro (LA)'!AO47,1))</f>
        <v>7658.1</v>
      </c>
      <c r="AK46" s="321">
        <f>IF('[2]euro (LA)'!AP47="","",ROUND('[2]euro (LA)'!AP47,1))</f>
        <v>7674.1</v>
      </c>
      <c r="AL46" s="321">
        <f>IF('[2]euro (LA)'!AQ47="","",ROUND('[2]euro (LA)'!AQ47,1))</f>
        <v>7585.7</v>
      </c>
      <c r="AM46" s="321">
        <f>IF('[2]euro (LA)'!AR47="","",ROUND('[2]euro (LA)'!AR47,1))</f>
        <v>7586.8</v>
      </c>
      <c r="AN46" s="321">
        <f>IF('[2]euro (LA)'!AS47="","",ROUND('[2]euro (LA)'!AS47,1))</f>
        <v>7596</v>
      </c>
      <c r="AO46" s="321">
        <f>IF('[2]euro (LA)'!AT47="","",ROUND('[2]euro (LA)'!AT47,1))</f>
        <v>7622.2</v>
      </c>
      <c r="AP46" s="321">
        <f>IF('[2]euro (LA)'!AU47="","",ROUND('[2]euro (LA)'!AU47,1))</f>
        <v>7626.4</v>
      </c>
      <c r="AQ46" s="321">
        <f>IF('[2]euro (LA)'!AV47="","",ROUND('[2]euro (LA)'!AV47,1))</f>
        <v>7619.5</v>
      </c>
      <c r="AR46" s="321">
        <f>IF('[2]euro (LA)'!AW47="","",ROUND('[2]euro (LA)'!AW47,1))</f>
        <v>7639.3</v>
      </c>
      <c r="AS46" s="321">
        <f>IF('[2]euro (LA)'!AX47="","",ROUND('[2]euro (LA)'!AX47,1))</f>
        <v>7646.4</v>
      </c>
      <c r="AT46" s="321">
        <f>IF('[2]euro (LA)'!AY47="","",ROUND('[2]euro (LA)'!AY47,1))</f>
        <v>7624.9</v>
      </c>
      <c r="AU46" s="321">
        <f>IF('[2]euro (LA)'!AZ47="","",ROUND('[2]euro (LA)'!AZ47,1))</f>
        <v>7490.2</v>
      </c>
      <c r="AV46" s="321">
        <f>IF('[2]euro (LA)'!BA47="","",ROUND('[2]euro (LA)'!BA47,1))</f>
        <v>7497.3</v>
      </c>
      <c r="AW46" s="321">
        <f>IF('[2]euro (LA)'!BB47="","",ROUND('[2]euro (LA)'!BB47,1))</f>
        <v>7501.6</v>
      </c>
      <c r="AX46" s="321">
        <f>IF('[2]euro (LA)'!BC47="","",ROUND('[2]euro (LA)'!BC47,1))</f>
        <v>7454.6</v>
      </c>
      <c r="AY46" s="321">
        <f>IF('[2]euro (LA)'!BD47="","",ROUND('[2]euro (LA)'!BD47,1))</f>
        <v>7475.7</v>
      </c>
      <c r="AZ46" s="321">
        <f>IF('[2]euro (LA)'!BE47="","",ROUND('[2]euro (LA)'!BE47,1))</f>
        <v>7475.7</v>
      </c>
      <c r="BA46" s="321">
        <f>IF('[2]euro (LA)'!BF47="","",ROUND('[2]euro (LA)'!BF47,1))</f>
        <v>7497.7</v>
      </c>
      <c r="BB46" s="321">
        <f>IF('[2]euro (LA)'!BG47="","",ROUND('[2]euro (LA)'!BG47,1))</f>
        <v>7513.7</v>
      </c>
      <c r="BC46" s="321">
        <f>IF('[2]euro (LA)'!BH47="","",ROUND('[2]euro (LA)'!BH47,1))</f>
        <v>7512.7</v>
      </c>
      <c r="BD46" s="321">
        <f>IF('[2]euro (LA)'!BI47="","",ROUND('[2]euro (LA)'!BI47,1))</f>
        <v>7524.5</v>
      </c>
      <c r="BE46" s="321">
        <f>IF('[2]euro (LA)'!BJ47="","",ROUND('[2]euro (LA)'!BJ47,1))</f>
        <v>7525.3</v>
      </c>
      <c r="BF46" s="321">
        <f>IF('[2]euro (LA)'!BK47="","",ROUND('[2]euro (LA)'!BK47,1))</f>
        <v>7486.1</v>
      </c>
      <c r="BG46" s="321">
        <f>IF('[2]euro (LA)'!BL47="","",ROUND('[2]euro (LA)'!BL47,1))</f>
        <v>7497.9</v>
      </c>
      <c r="BH46" s="321">
        <f>IF('[2]euro (LA)'!BM47="","",ROUND('[2]euro (LA)'!BM47,1))</f>
        <v>7515.3</v>
      </c>
      <c r="BI46" s="321">
        <f>IF('[2]euro (LA)'!BN47="","",ROUND('[2]euro (LA)'!BN47,1))</f>
        <v>7511.3</v>
      </c>
      <c r="BJ46" s="321">
        <f>IF('[2]euro (LA)'!BO47="","",ROUND('[2]euro (LA)'!BO47,1))</f>
        <v>7668.7</v>
      </c>
      <c r="BK46" s="321">
        <f>IF('[2]euro (LA)'!BP47="","",ROUND('[2]euro (LA)'!BP47,1))</f>
        <v>7668.7</v>
      </c>
      <c r="BL46" s="321">
        <f>IF('[2]euro (LA)'!BQ47="","",ROUND('[2]euro (LA)'!BQ47,1))</f>
        <v>7668.7</v>
      </c>
      <c r="BM46" s="321">
        <f>IF('[2]euro (LA)'!BR47="","",ROUND('[2]euro (LA)'!BR47,1))</f>
        <v>7676</v>
      </c>
      <c r="BN46" s="321">
        <f>IF('[2]euro (LA)'!BS47="","",ROUND('[2]euro (LA)'!BS47,1))</f>
        <v>7686.5</v>
      </c>
      <c r="BO46" s="321">
        <f>IF('[2]euro (LA)'!BT47="","",ROUND('[2]euro (LA)'!BT47,1))</f>
        <v>7685.5</v>
      </c>
      <c r="BP46" s="321">
        <f>IF('[2]euro (LA)'!BU47="","",ROUND('[2]euro (LA)'!BU47,1))</f>
        <v>7666.9</v>
      </c>
      <c r="BQ46" s="321">
        <f>IF('[2]euro (LA)'!BV47="","",ROUND('[2]euro (LA)'!BV47,1))</f>
        <v>7697.2</v>
      </c>
      <c r="BR46" s="321">
        <f>IF('[2]euro (LA)'!BW47="","",ROUND('[2]euro (LA)'!BW47,1))</f>
        <v>7650.2</v>
      </c>
      <c r="BS46" s="321">
        <f>IF('[2]euro (LA)'!BX47="","",ROUND('[2]euro (LA)'!BX47,1))</f>
        <v>7659.4</v>
      </c>
      <c r="BT46" s="321">
        <f>IF('[2]euro (LA)'!BY47="","",ROUND('[2]euro (LA)'!BY47,1))</f>
        <v>7694</v>
      </c>
      <c r="BU46" s="321">
        <f>IF('[2]euro (LA)'!BZ47="","",ROUND('[2]euro (LA)'!BZ47,1))</f>
        <v>7698.8</v>
      </c>
      <c r="BV46" s="321">
        <f>IF('[2]euro (LA)'!CA47="","",ROUND('[2]euro (LA)'!CA47,1))</f>
        <v>7662.7</v>
      </c>
      <c r="BW46" s="321">
        <f>IF('[2]euro (LA)'!CB47="","",ROUND('[2]euro (LA)'!CB47,1))</f>
        <v>7662.7</v>
      </c>
      <c r="BX46" s="321">
        <f>IF('[2]euro (LA)'!CC47="","",ROUND('[2]euro (LA)'!CC47,1))</f>
        <v>7662.7</v>
      </c>
      <c r="BY46" s="321">
        <f>IF('[2]euro (LA)'!CD47="","",ROUND('[2]euro (LA)'!CD47,1))</f>
        <v>7729.1</v>
      </c>
      <c r="BZ46" s="321">
        <f>IF('[2]euro (LA)'!CE47="","",ROUND('[2]euro (LA)'!CE47,1))</f>
        <v>7778.8</v>
      </c>
      <c r="CA46" s="321">
        <f>IF('[2]euro (LA)'!CF47="","",ROUND('[2]euro (LA)'!CF47,1))</f>
        <v>7806.2</v>
      </c>
      <c r="CB46" s="321">
        <f>IF('[2]euro (LA)'!CG47="","",ROUND('[2]euro (LA)'!CG47,1))</f>
        <v>7855.3</v>
      </c>
      <c r="CC46" s="321">
        <f>IF('[2]euro (LA)'!CH47="","",ROUND('[2]euro (LA)'!CH47,1))</f>
        <v>7895.4</v>
      </c>
      <c r="CD46" s="321">
        <f>IF('[2]euro (LA)'!CI47="","",ROUND('[2]euro (LA)'!CI47,1))</f>
        <v>7843.2</v>
      </c>
      <c r="CE46" s="321">
        <f>IF('[2]euro (LA)'!CJ47="","",ROUND('[2]euro (LA)'!CJ47,1))</f>
        <v>7869.6</v>
      </c>
      <c r="CF46" s="321">
        <f>IF('[2]euro (LA)'!CK47="","",ROUND('[2]euro (LA)'!CK47,1))</f>
        <v>7900.2</v>
      </c>
      <c r="CG46" s="321">
        <f>IF('[2]euro (LA)'!CL47="","",ROUND('[2]euro (LA)'!CL47,1))</f>
        <v>7909.6</v>
      </c>
      <c r="CH46" s="321">
        <f>IF('[2]euro (LA)'!CM47="","",ROUND('[2]euro (LA)'!CM47,1))</f>
        <v>7920.6</v>
      </c>
      <c r="CI46" s="321">
        <f>IF('[3]euro (LA)'!CN47="","",ROUND('[3]euro (LA)'!CN47,1))</f>
        <v>7920.6</v>
      </c>
      <c r="CJ46" s="321">
        <f>IF('[3]euro (LA)'!CO47="","",ROUND('[3]euro (LA)'!CO47,1))</f>
        <v>7920.6</v>
      </c>
      <c r="CK46" s="321">
        <f>IF('[3]euro (LA)'!CP47="","",ROUND('[3]euro (LA)'!CP47,1))</f>
        <v>7984.6</v>
      </c>
      <c r="CL46" s="321">
        <f>IF('[3]euro (LA)'!CQ47="","",ROUND('[3]euro (LA)'!CQ47,1))</f>
        <v>8001.3</v>
      </c>
      <c r="CM46" s="321">
        <f>IF('[3]euro (LA)'!CR47="","",ROUND('[3]euro (LA)'!CR47,1))</f>
        <v>7996.1</v>
      </c>
      <c r="CN46" s="321">
        <f>IF('[3]euro (LA)'!CS47="","",ROUND('[3]euro (LA)'!CS47,1))</f>
        <v>8040.1</v>
      </c>
      <c r="CO46" s="321">
        <f>IF('[3]euro (LA)'!CT47="","",ROUND('[3]euro (LA)'!CT47,1))</f>
        <v>8076.3</v>
      </c>
      <c r="CP46" s="321">
        <f>IF('[3]euro (LA)'!CU47="","",ROUND('[3]euro (LA)'!CU47,1))</f>
        <v>8028.6</v>
      </c>
      <c r="CQ46" s="321">
        <f>IF('[3]euro (LA)'!CV47="","",ROUND('[3]euro (LA)'!CV47,1))</f>
        <v>8068</v>
      </c>
      <c r="CR46" s="321">
        <f>IF('[3]euro (LA)'!CW47="","",ROUND('[3]euro (LA)'!CW47,1))</f>
        <v>8113.5</v>
      </c>
      <c r="CS46" s="321">
        <f>IF('[3]euro (LA)'!CX47="","",ROUND('[3]euro (LA)'!CX47,1))</f>
        <v>8128.6</v>
      </c>
      <c r="CT46" s="321">
        <f>IF('[4]euro (LA)'!CY47="","",ROUND('[4]euro (LA)'!CY47,1))</f>
        <v>8160</v>
      </c>
      <c r="CU46" s="321">
        <f>IF('[5]euro (LA)'!CZ47="","",ROUND('[5]euro (LA)'!CZ47,1))</f>
        <v>8160</v>
      </c>
      <c r="CV46" s="321">
        <f>IF('[5]euro (LA)'!DA47="","",ROUND('[5]euro (LA)'!DA47,1))</f>
        <v>8160</v>
      </c>
      <c r="CW46" s="321">
        <f>IF('[5]euro (LA)'!DB47="","",ROUND('[5]euro (LA)'!DB47,1))</f>
        <v>8222.4</v>
      </c>
      <c r="CX46" s="321">
        <f>IF('[5]euro (LA)'!DC47="","",ROUND('[5]euro (LA)'!DC47,1))</f>
        <v>8261.2999999999993</v>
      </c>
      <c r="CY46" s="321">
        <f>IF('[5]euro (LA)'!DD47="","",ROUND('[5]euro (LA)'!DD47,1))</f>
        <v>8277.6</v>
      </c>
      <c r="CZ46" s="321">
        <f>IF('[5]euro (LA)'!DE47="","",ROUND('[5]euro (LA)'!DE47,1))</f>
        <v>8314.7999999999993</v>
      </c>
      <c r="DA46" s="321">
        <f>IF('[5]euro (LA)'!DF47="","",ROUND('[5]euro (LA)'!DF47,1))</f>
        <v>8395.4</v>
      </c>
      <c r="DB46" s="321">
        <f>IF('[5]euro (LA)'!DG47="","",ROUND('[5]euro (LA)'!DG47,1))</f>
        <v>8343.9</v>
      </c>
      <c r="DC46" s="321">
        <f>IF('[5]euro (LA)'!DH47="","",ROUND('[5]euro (LA)'!DH47,1))</f>
        <v>8410.5</v>
      </c>
      <c r="DD46" s="321">
        <f>IF('[6]euro (LA)'!DI47="","",ROUND('[6]euro (LA)'!DI47,1))</f>
        <v>8448.7000000000007</v>
      </c>
      <c r="DE46" s="321">
        <f>IF('[6]euro (LA)'!DJ47="","",ROUND('[6]euro (LA)'!DJ47,1))</f>
        <v>8469</v>
      </c>
      <c r="DF46" s="321">
        <f>IF('[6]euro (LA)'!DK47="","",ROUND('[6]euro (LA)'!DK47,1))</f>
        <v>8557.9</v>
      </c>
      <c r="DG46" s="321">
        <f>IF('[7]euro (LA)'!DL47="","",ROUND('[7]euro (LA)'!DL47,1))</f>
        <v>8557.9</v>
      </c>
      <c r="DH46" s="321">
        <f>IF('[7]euro (LA)'!DM47="","",ROUND('[7]euro (LA)'!DM47,1))</f>
        <v>8557.9</v>
      </c>
      <c r="DI46" s="321">
        <f>IF('[7]euro (LA)'!DN47="","",ROUND('[7]euro (LA)'!DN47,1))</f>
        <v>8854.2999999999993</v>
      </c>
      <c r="DJ46" s="321">
        <f>IF('[7]euro (LA)'!DO47="","",ROUND('[7]euro (LA)'!DO47,1))</f>
        <v>8893</v>
      </c>
      <c r="DK46" s="321">
        <f>IF('[7]euro (LA)'!DP47="","",ROUND('[7]euro (LA)'!DP47,1))</f>
        <v>8875.2999999999993</v>
      </c>
      <c r="DL46" s="321">
        <f>IF('[7]euro (LA)'!DQ47="","",ROUND('[7]euro (LA)'!DQ47,1))</f>
        <v>8833.2999999999993</v>
      </c>
      <c r="DM46" s="321">
        <f>IF('[7]euro (LA)'!DR47="","",ROUND('[7]euro (LA)'!DR47,1))</f>
        <v>8800.7000000000007</v>
      </c>
      <c r="DN46" s="321">
        <f>IF('[7]euro (LA)'!DS47="","",ROUND('[7]euro (LA)'!DS47,1))</f>
        <v>8697.7000000000007</v>
      </c>
      <c r="DO46" s="321">
        <f>IF('[7]euro (LA)'!DT47="","",ROUND('[7]euro (LA)'!DT47,1))</f>
        <v>8684.1</v>
      </c>
      <c r="DP46" s="321">
        <f>IF('[7]euro (LA)'!DU47="","",ROUND('[7]euro (LA)'!DU47,1))</f>
        <v>8678.4</v>
      </c>
      <c r="DQ46" s="321">
        <f>IF('[7]euro (LA)'!DV47="","",ROUND('[7]euro (LA)'!DV47,1))</f>
        <v>8668.6</v>
      </c>
      <c r="DR46" s="321">
        <f>IF('[7]euro (LA)'!DW47="","",ROUND('[7]euro (LA)'!DW47,1))</f>
        <v>8974.9</v>
      </c>
      <c r="DS46" s="321">
        <f>IF('[7]euro (LA)'!DX47="","",ROUND('[7]euro (LA)'!DX47,1))</f>
        <v>8974.9</v>
      </c>
      <c r="DT46" s="321">
        <f>IF('[7]euro (LA)'!DY47="","",ROUND('[7]euro (LA)'!DY47,1))</f>
        <v>8974.9</v>
      </c>
      <c r="DU46" s="321">
        <f>IF('[7]euro (LA)'!DZ47="","",ROUND('[7]euro (LA)'!DZ47,1))</f>
        <v>9010.9</v>
      </c>
      <c r="DV46" s="321">
        <f>IF('[7]euro (LA)'!EA47="","",ROUND('[7]euro (LA)'!EA47,1))</f>
        <v>9017.2999999999993</v>
      </c>
      <c r="DW46" s="321">
        <f>IF('[7]euro (LA)'!EB47="","",ROUND('[7]euro (LA)'!EB47,1))</f>
        <v>9032.9</v>
      </c>
      <c r="DX46" s="321">
        <f>IF('[7]euro (LA)'!EC47="","",ROUND('[7]euro (LA)'!EC47,1))</f>
        <v>9039.4</v>
      </c>
      <c r="DY46" s="321">
        <f>IF('[7]euro (LA)'!ED47="","",ROUND('[7]euro (LA)'!ED47,1))</f>
        <v>9067.1</v>
      </c>
      <c r="DZ46" s="321">
        <f>IF('[7]euro (LA)'!EE47="","",ROUND('[7]euro (LA)'!EE47,1))</f>
        <v>8985.7999999999993</v>
      </c>
    </row>
    <row r="47" spans="1:130" x14ac:dyDescent="0.2">
      <c r="B47" s="325" t="s">
        <v>98</v>
      </c>
      <c r="C47" s="325" t="str">
        <f>IF('[2]euro (LA)'!H48="","",ROUND('[2]euro (LA)'!H48,1))</f>
        <v/>
      </c>
      <c r="D47" s="325" t="str">
        <f>IF('[2]euro (LA)'!I48="","",ROUND('[2]euro (LA)'!I48,1))</f>
        <v/>
      </c>
      <c r="E47" s="325" t="str">
        <f>IF('[2]euro (LA)'!J48="","",ROUND('[2]euro (LA)'!J48,1))</f>
        <v/>
      </c>
      <c r="F47" s="325" t="str">
        <f>IF('[2]euro (LA)'!K48="","",ROUND('[2]euro (LA)'!K48,1))</f>
        <v/>
      </c>
      <c r="G47" s="325" t="str">
        <f>IF('[2]euro (LA)'!L48="","",ROUND('[2]euro (LA)'!L48,1))</f>
        <v/>
      </c>
      <c r="H47" s="325" t="str">
        <f>IF('[2]euro (LA)'!M48="","",ROUND('[2]euro (LA)'!M48,1))</f>
        <v/>
      </c>
      <c r="I47" s="325" t="str">
        <f>IF('[2]euro (LA)'!N48="","",ROUND('[2]euro (LA)'!N48,1))</f>
        <v/>
      </c>
      <c r="J47" s="325" t="str">
        <f>IF('[2]euro (LA)'!O48="","",ROUND('[2]euro (LA)'!O48,1))</f>
        <v/>
      </c>
      <c r="K47" s="325" t="str">
        <f>IF('[2]euro (LA)'!P48="","",ROUND('[2]euro (LA)'!P48,1))</f>
        <v/>
      </c>
      <c r="L47" s="325" t="str">
        <f>IF('[2]euro (LA)'!Q48="","",ROUND('[2]euro (LA)'!Q48,1))</f>
        <v/>
      </c>
      <c r="M47" s="325" t="str">
        <f>IF('[2]euro (LA)'!R48="","",ROUND('[2]euro (LA)'!R48,1))</f>
        <v/>
      </c>
      <c r="N47" s="325" t="str">
        <f>IF('[2]euro (LA)'!S48="","",ROUND('[2]euro (LA)'!S48,1))</f>
        <v/>
      </c>
      <c r="O47" s="325" t="str">
        <f>IF('[2]euro (LA)'!T48="","",ROUND('[2]euro (LA)'!T48,1))</f>
        <v/>
      </c>
      <c r="P47" s="325" t="str">
        <f>IF('[2]euro (LA)'!U48="","",ROUND('[2]euro (LA)'!U48,1))</f>
        <v/>
      </c>
      <c r="Q47" s="325" t="str">
        <f>IF('[2]euro (LA)'!V48="","",ROUND('[2]euro (LA)'!V48,1))</f>
        <v/>
      </c>
      <c r="R47" s="325" t="str">
        <f>IF('[2]euro (LA)'!W48="","",ROUND('[2]euro (LA)'!W48,1))</f>
        <v/>
      </c>
      <c r="S47" s="325" t="str">
        <f>IF('[2]euro (LA)'!X48="","",ROUND('[2]euro (LA)'!X48,1))</f>
        <v/>
      </c>
      <c r="T47" s="325" t="str">
        <f>IF('[2]euro (LA)'!Y48="","",ROUND('[2]euro (LA)'!Y48,1))</f>
        <v/>
      </c>
      <c r="U47" s="325" t="str">
        <f>IF('[2]euro (LA)'!Z48="","",ROUND('[2]euro (LA)'!Z48,1))</f>
        <v/>
      </c>
      <c r="V47" s="325" t="str">
        <f>IF('[2]euro (LA)'!AA48="","",ROUND('[2]euro (LA)'!AA48,1))</f>
        <v/>
      </c>
      <c r="W47" s="325" t="str">
        <f>IF('[2]euro (LA)'!AB48="","",ROUND('[2]euro (LA)'!AB48,1))</f>
        <v/>
      </c>
      <c r="X47" s="325" t="str">
        <f>IF('[2]euro (LA)'!AC48="","",ROUND('[2]euro (LA)'!AC48,1))</f>
        <v/>
      </c>
      <c r="Y47" s="325" t="str">
        <f>IF('[2]euro (LA)'!AD48="","",ROUND('[2]euro (LA)'!AD48,1))</f>
        <v/>
      </c>
      <c r="Z47" s="325" t="str">
        <f>IF('[2]euro (LA)'!AE48="","",ROUND('[2]euro (LA)'!AE48,1))</f>
        <v/>
      </c>
      <c r="AA47" s="325" t="str">
        <f>IF('[2]euro (LA)'!AF48="","",ROUND('[2]euro (LA)'!AF48,1))</f>
        <v/>
      </c>
      <c r="AB47" s="325" t="str">
        <f>IF('[2]euro (LA)'!AG48="","",ROUND('[2]euro (LA)'!AG48,1))</f>
        <v/>
      </c>
      <c r="AC47" s="325" t="str">
        <f>IF('[2]euro (LA)'!AH48="","",ROUND('[2]euro (LA)'!AH48,1))</f>
        <v/>
      </c>
      <c r="AD47" s="325" t="str">
        <f>IF('[2]euro (LA)'!AI48="","",ROUND('[2]euro (LA)'!AI48,1))</f>
        <v/>
      </c>
      <c r="AE47" s="325" t="str">
        <f>IF('[2]euro (LA)'!AJ48="","",ROUND('[2]euro (LA)'!AJ48,1))</f>
        <v/>
      </c>
      <c r="AF47" s="325" t="str">
        <f>IF('[2]euro (LA)'!AK48="","",ROUND('[2]euro (LA)'!AK48,1))</f>
        <v/>
      </c>
      <c r="AG47" s="325" t="str">
        <f>IF('[2]euro (LA)'!AL48="","",ROUND('[2]euro (LA)'!AL48,1))</f>
        <v/>
      </c>
      <c r="AH47" s="325" t="str">
        <f>IF('[2]euro (LA)'!AM48="","",ROUND('[2]euro (LA)'!AM48,1))</f>
        <v/>
      </c>
      <c r="AI47" s="325" t="str">
        <f>IF('[2]euro (LA)'!AN48="","",ROUND('[2]euro (LA)'!AN48,1))</f>
        <v/>
      </c>
      <c r="AJ47" s="325" t="str">
        <f>IF('[2]euro (LA)'!AO48="","",ROUND('[2]euro (LA)'!AO48,1))</f>
        <v/>
      </c>
      <c r="AK47" s="325" t="str">
        <f>IF('[2]euro (LA)'!AP48="","",ROUND('[2]euro (LA)'!AP48,1))</f>
        <v/>
      </c>
      <c r="AL47" s="325" t="str">
        <f>IF('[2]euro (LA)'!AQ48="","",ROUND('[2]euro (LA)'!AQ48,1))</f>
        <v/>
      </c>
      <c r="AM47" s="325" t="str">
        <f>IF('[2]euro (LA)'!AR48="","",ROUND('[2]euro (LA)'!AR48,1))</f>
        <v/>
      </c>
      <c r="AN47" s="325" t="str">
        <f>IF('[2]euro (LA)'!AS48="","",ROUND('[2]euro (LA)'!AS48,1))</f>
        <v/>
      </c>
      <c r="AO47" s="325" t="str">
        <f>IF('[2]euro (LA)'!AT48="","",ROUND('[2]euro (LA)'!AT48,1))</f>
        <v/>
      </c>
      <c r="AP47" s="325" t="str">
        <f>IF('[2]euro (LA)'!AU48="","",ROUND('[2]euro (LA)'!AU48,1))</f>
        <v/>
      </c>
      <c r="AQ47" s="325" t="str">
        <f>IF('[2]euro (LA)'!AV48="","",ROUND('[2]euro (LA)'!AV48,1))</f>
        <v/>
      </c>
      <c r="AR47" s="325" t="str">
        <f>IF('[2]euro (LA)'!AW48="","",ROUND('[2]euro (LA)'!AW48,1))</f>
        <v/>
      </c>
      <c r="AS47" s="325" t="str">
        <f>IF('[2]euro (LA)'!AX48="","",ROUND('[2]euro (LA)'!AX48,1))</f>
        <v/>
      </c>
      <c r="AT47" s="325" t="str">
        <f>IF('[2]euro (LA)'!AY48="","",ROUND('[2]euro (LA)'!AY48,1))</f>
        <v/>
      </c>
      <c r="AU47" s="325" t="str">
        <f>IF('[2]euro (LA)'!AZ48="","",ROUND('[2]euro (LA)'!AZ48,1))</f>
        <v/>
      </c>
      <c r="AV47" s="325" t="str">
        <f>IF('[2]euro (LA)'!BA48="","",ROUND('[2]euro (LA)'!BA48,1))</f>
        <v/>
      </c>
      <c r="AW47" s="325" t="str">
        <f>IF('[2]euro (LA)'!BB48="","",ROUND('[2]euro (LA)'!BB48,1))</f>
        <v/>
      </c>
      <c r="AX47" s="325" t="str">
        <f>IF('[2]euro (LA)'!BC48="","",ROUND('[2]euro (LA)'!BC48,1))</f>
        <v/>
      </c>
      <c r="AY47" s="325" t="str">
        <f>IF('[2]euro (LA)'!BD48="","",ROUND('[2]euro (LA)'!BD48,1))</f>
        <v/>
      </c>
      <c r="AZ47" s="325" t="str">
        <f>IF('[2]euro (LA)'!BE48="","",ROUND('[2]euro (LA)'!BE48,1))</f>
        <v/>
      </c>
      <c r="BA47" s="325" t="str">
        <f>IF('[2]euro (LA)'!BF48="","",ROUND('[2]euro (LA)'!BF48,1))</f>
        <v/>
      </c>
      <c r="BB47" s="325" t="str">
        <f>IF('[2]euro (LA)'!BG48="","",ROUND('[2]euro (LA)'!BG48,1))</f>
        <v/>
      </c>
      <c r="BC47" s="325" t="str">
        <f>IF('[2]euro (LA)'!BH48="","",ROUND('[2]euro (LA)'!BH48,1))</f>
        <v/>
      </c>
      <c r="BD47" s="325" t="str">
        <f>IF('[2]euro (LA)'!BI48="","",ROUND('[2]euro (LA)'!BI48,1))</f>
        <v/>
      </c>
      <c r="BE47" s="325" t="str">
        <f>IF('[2]euro (LA)'!BJ48="","",ROUND('[2]euro (LA)'!BJ48,1))</f>
        <v/>
      </c>
      <c r="BF47" s="325" t="str">
        <f>IF('[2]euro (LA)'!BK48="","",ROUND('[2]euro (LA)'!BK48,1))</f>
        <v/>
      </c>
      <c r="BG47" s="325" t="str">
        <f>IF('[2]euro (LA)'!BL48="","",ROUND('[2]euro (LA)'!BL48,1))</f>
        <v/>
      </c>
      <c r="BH47" s="325" t="str">
        <f>IF('[2]euro (LA)'!BM48="","",ROUND('[2]euro (LA)'!BM48,1))</f>
        <v/>
      </c>
      <c r="BI47" s="325" t="str">
        <f>IF('[2]euro (LA)'!BN48="","",ROUND('[2]euro (LA)'!BN48,1))</f>
        <v/>
      </c>
      <c r="BJ47" s="325" t="str">
        <f>IF('[2]euro (LA)'!BO48="","",ROUND('[2]euro (LA)'!BO48,1))</f>
        <v/>
      </c>
      <c r="BK47" s="325" t="str">
        <f>IF('[2]euro (LA)'!BP48="","",ROUND('[2]euro (LA)'!BP48,1))</f>
        <v/>
      </c>
      <c r="BL47" s="325" t="str">
        <f>IF('[2]euro (LA)'!BQ48="","",ROUND('[2]euro (LA)'!BQ48,1))</f>
        <v/>
      </c>
      <c r="BM47" s="325" t="str">
        <f>IF('[2]euro (LA)'!BR48="","",ROUND('[2]euro (LA)'!BR48,1))</f>
        <v/>
      </c>
      <c r="BN47" s="325" t="str">
        <f>IF('[2]euro (LA)'!BS48="","",ROUND('[2]euro (LA)'!BS48,1))</f>
        <v/>
      </c>
      <c r="BO47" s="325" t="str">
        <f>IF('[2]euro (LA)'!BT48="","",ROUND('[2]euro (LA)'!BT48,1))</f>
        <v/>
      </c>
      <c r="BP47" s="325" t="str">
        <f>IF('[2]euro (LA)'!BU48="","",ROUND('[2]euro (LA)'!BU48,1))</f>
        <v/>
      </c>
      <c r="BQ47" s="325" t="str">
        <f>IF('[2]euro (LA)'!BV48="","",ROUND('[2]euro (LA)'!BV48,1))</f>
        <v/>
      </c>
      <c r="BR47" s="325" t="str">
        <f>IF('[2]euro (LA)'!BW48="","",ROUND('[2]euro (LA)'!BW48,1))</f>
        <v/>
      </c>
      <c r="BS47" s="325" t="str">
        <f>IF('[2]euro (LA)'!BX48="","",ROUND('[2]euro (LA)'!BX48,1))</f>
        <v/>
      </c>
      <c r="BT47" s="325" t="str">
        <f>IF('[2]euro (LA)'!BY48="","",ROUND('[2]euro (LA)'!BY48,1))</f>
        <v/>
      </c>
      <c r="BU47" s="325" t="str">
        <f>IF('[2]euro (LA)'!BZ48="","",ROUND('[2]euro (LA)'!BZ48,1))</f>
        <v/>
      </c>
      <c r="BV47" s="325" t="str">
        <f>IF('[2]euro (LA)'!CA48="","",ROUND('[2]euro (LA)'!CA48,1))</f>
        <v/>
      </c>
      <c r="BW47" s="325" t="str">
        <f>IF('[2]euro (LA)'!CB48="","",ROUND('[2]euro (LA)'!CB48,1))</f>
        <v/>
      </c>
      <c r="BX47" s="325" t="str">
        <f>IF('[2]euro (LA)'!CC48="","",ROUND('[2]euro (LA)'!CC48,1))</f>
        <v/>
      </c>
      <c r="BY47" s="325" t="str">
        <f>IF('[2]euro (LA)'!CD48="","",ROUND('[2]euro (LA)'!CD48,1))</f>
        <v/>
      </c>
      <c r="BZ47" s="325" t="str">
        <f>IF('[2]euro (LA)'!CE48="","",ROUND('[2]euro (LA)'!CE48,1))</f>
        <v/>
      </c>
      <c r="CA47" s="325" t="str">
        <f>IF('[2]euro (LA)'!CF48="","",ROUND('[2]euro (LA)'!CF48,1))</f>
        <v/>
      </c>
      <c r="CB47" s="325" t="str">
        <f>IF('[2]euro (LA)'!CG48="","",ROUND('[2]euro (LA)'!CG48,1))</f>
        <v/>
      </c>
      <c r="CC47" s="325" t="str">
        <f>IF('[2]euro (LA)'!CH48="","",ROUND('[2]euro (LA)'!CH48,1))</f>
        <v/>
      </c>
      <c r="CD47" s="325" t="str">
        <f>IF('[2]euro (LA)'!CI48="","",ROUND('[2]euro (LA)'!CI48,1))</f>
        <v/>
      </c>
      <c r="CE47" s="325" t="str">
        <f>IF('[2]euro (LA)'!CJ48="","",ROUND('[2]euro (LA)'!CJ48,1))</f>
        <v/>
      </c>
      <c r="CF47" s="325" t="str">
        <f>IF('[2]euro (LA)'!CK48="","",ROUND('[2]euro (LA)'!CK48,1))</f>
        <v/>
      </c>
      <c r="CG47" s="325" t="str">
        <f>IF('[2]euro (LA)'!CL48="","",ROUND('[2]euro (LA)'!CL48,1))</f>
        <v/>
      </c>
      <c r="CH47" s="325" t="str">
        <f>IF('[2]euro (LA)'!CM48="","",ROUND('[2]euro (LA)'!CM48,1))</f>
        <v/>
      </c>
      <c r="CI47" s="325" t="str">
        <f>IF('[3]euro (LA)'!CN48="","",ROUND('[3]euro (LA)'!CN48,1))</f>
        <v/>
      </c>
      <c r="CJ47" s="325" t="str">
        <f>IF('[3]euro (LA)'!CO48="","",ROUND('[3]euro (LA)'!CO48,1))</f>
        <v/>
      </c>
      <c r="CK47" s="325" t="str">
        <f>IF('[3]euro (LA)'!CP48="","",ROUND('[3]euro (LA)'!CP48,1))</f>
        <v/>
      </c>
      <c r="CL47" s="325" t="str">
        <f>IF('[3]euro (LA)'!CQ48="","",ROUND('[3]euro (LA)'!CQ48,1))</f>
        <v/>
      </c>
      <c r="CM47" s="325" t="str">
        <f>IF('[3]euro (LA)'!CR48="","",ROUND('[3]euro (LA)'!CR48,1))</f>
        <v/>
      </c>
      <c r="CN47" s="325" t="str">
        <f>IF('[3]euro (LA)'!CS48="","",ROUND('[3]euro (LA)'!CS48,1))</f>
        <v/>
      </c>
      <c r="CO47" s="325" t="str">
        <f>IF('[3]euro (LA)'!CT48="","",ROUND('[3]euro (LA)'!CT48,1))</f>
        <v/>
      </c>
      <c r="CP47" s="325" t="str">
        <f>IF('[3]euro (LA)'!CU48="","",ROUND('[3]euro (LA)'!CU48,1))</f>
        <v/>
      </c>
      <c r="CQ47" s="325" t="str">
        <f>IF('[3]euro (LA)'!CV48="","",ROUND('[3]euro (LA)'!CV48,1))</f>
        <v/>
      </c>
      <c r="CR47" s="325" t="str">
        <f>IF('[3]euro (LA)'!CW48="","",ROUND('[3]euro (LA)'!CW48,1))</f>
        <v/>
      </c>
      <c r="CS47" s="325" t="str">
        <f>IF('[3]euro (LA)'!CX48="","",ROUND('[3]euro (LA)'!CX48,1))</f>
        <v/>
      </c>
      <c r="CT47" s="325" t="str">
        <f>IF('[4]euro (LA)'!CY48="","",ROUND('[4]euro (LA)'!CY48,1))</f>
        <v/>
      </c>
      <c r="CU47" s="325" t="str">
        <f>IF('[5]euro (LA)'!CZ48="","",ROUND('[5]euro (LA)'!CZ48,1))</f>
        <v/>
      </c>
      <c r="CV47" s="325" t="str">
        <f>IF('[5]euro (LA)'!DA48="","",ROUND('[5]euro (LA)'!DA48,1))</f>
        <v/>
      </c>
      <c r="CW47" s="325" t="str">
        <f>IF('[5]euro (LA)'!DB48="","",ROUND('[5]euro (LA)'!DB48,1))</f>
        <v/>
      </c>
      <c r="CX47" s="325" t="str">
        <f>IF('[5]euro (LA)'!DC48="","",ROUND('[5]euro (LA)'!DC48,1))</f>
        <v/>
      </c>
      <c r="CY47" s="325" t="str">
        <f>IF('[5]euro (LA)'!DD48="","",ROUND('[5]euro (LA)'!DD48,1))</f>
        <v/>
      </c>
      <c r="CZ47" s="325" t="str">
        <f>IF('[5]euro (LA)'!DE48="","",ROUND('[5]euro (LA)'!DE48,1))</f>
        <v/>
      </c>
      <c r="DA47" s="325" t="str">
        <f>IF('[5]euro (LA)'!DF48="","",ROUND('[5]euro (LA)'!DF48,1))</f>
        <v/>
      </c>
      <c r="DB47" s="325" t="str">
        <f>IF('[5]euro (LA)'!DG48="","",ROUND('[5]euro (LA)'!DG48,1))</f>
        <v/>
      </c>
      <c r="DC47" s="325" t="str">
        <f>IF('[5]euro (LA)'!DH48="","",ROUND('[5]euro (LA)'!DH48,1))</f>
        <v/>
      </c>
      <c r="DD47" s="325" t="str">
        <f>IF('[6]euro (LA)'!DI48="","",ROUND('[6]euro (LA)'!DI48,1))</f>
        <v/>
      </c>
      <c r="DE47" s="325" t="str">
        <f>IF('[6]euro (LA)'!DJ48="","",ROUND('[6]euro (LA)'!DJ48,1))</f>
        <v/>
      </c>
      <c r="DF47" s="325" t="str">
        <f>IF('[6]euro (LA)'!DK48="","",ROUND('[6]euro (LA)'!DK48,1))</f>
        <v/>
      </c>
      <c r="DG47" s="325" t="str">
        <f>IF('[7]euro (LA)'!DL48="","",ROUND('[7]euro (LA)'!DL48,1))</f>
        <v/>
      </c>
      <c r="DH47" s="325" t="str">
        <f>IF('[7]euro (LA)'!DM48="","",ROUND('[7]euro (LA)'!DM48,1))</f>
        <v/>
      </c>
      <c r="DI47" s="325" t="str">
        <f>IF('[7]euro (LA)'!DN48="","",ROUND('[7]euro (LA)'!DN48,1))</f>
        <v/>
      </c>
      <c r="DJ47" s="325" t="str">
        <f>IF('[7]euro (LA)'!DO48="","",ROUND('[7]euro (LA)'!DO48,1))</f>
        <v/>
      </c>
      <c r="DK47" s="325" t="str">
        <f>IF('[7]euro (LA)'!DP48="","",ROUND('[7]euro (LA)'!DP48,1))</f>
        <v/>
      </c>
      <c r="DL47" s="325" t="str">
        <f>IF('[7]euro (LA)'!DQ48="","",ROUND('[7]euro (LA)'!DQ48,1))</f>
        <v/>
      </c>
      <c r="DM47" s="325" t="str">
        <f>IF('[7]euro (LA)'!DR48="","",ROUND('[7]euro (LA)'!DR48,1))</f>
        <v/>
      </c>
      <c r="DN47" s="325" t="str">
        <f>IF('[7]euro (LA)'!DS48="","",ROUND('[7]euro (LA)'!DS48,1))</f>
        <v/>
      </c>
      <c r="DO47" s="325" t="str">
        <f>IF('[7]euro (LA)'!DT48="","",ROUND('[7]euro (LA)'!DT48,1))</f>
        <v/>
      </c>
      <c r="DP47" s="325" t="str">
        <f>IF('[7]euro (LA)'!DU48="","",ROUND('[7]euro (LA)'!DU48,1))</f>
        <v/>
      </c>
      <c r="DQ47" s="325" t="str">
        <f>IF('[7]euro (LA)'!DV48="","",ROUND('[7]euro (LA)'!DV48,1))</f>
        <v/>
      </c>
      <c r="DR47" s="325" t="str">
        <f>IF('[7]euro (LA)'!DW48="","",ROUND('[7]euro (LA)'!DW48,1))</f>
        <v/>
      </c>
      <c r="DS47" s="325" t="str">
        <f>IF('[7]euro (LA)'!DX48="","",ROUND('[7]euro (LA)'!DX48,1))</f>
        <v/>
      </c>
      <c r="DT47" s="325" t="str">
        <f>IF('[7]euro (LA)'!DY48="","",ROUND('[7]euro (LA)'!DY48,1))</f>
        <v/>
      </c>
      <c r="DU47" s="325" t="str">
        <f>IF('[7]euro (LA)'!DZ48="","",ROUND('[7]euro (LA)'!DZ48,1))</f>
        <v/>
      </c>
      <c r="DV47" s="325" t="str">
        <f>IF('[7]euro (LA)'!EA48="","",ROUND('[7]euro (LA)'!EA48,1))</f>
        <v/>
      </c>
      <c r="DW47" s="325" t="str">
        <f>IF('[7]euro (LA)'!EB48="","",ROUND('[7]euro (LA)'!EB48,1))</f>
        <v/>
      </c>
      <c r="DX47" s="325" t="str">
        <f>IF('[7]euro (LA)'!EC48="","",ROUND('[7]euro (LA)'!EC48,1))</f>
        <v/>
      </c>
      <c r="DY47" s="325" t="str">
        <f>IF('[7]euro (LA)'!ED48="","",ROUND('[7]euro (LA)'!ED48,1))</f>
        <v/>
      </c>
      <c r="DZ47" s="325" t="str">
        <f>IF('[7]euro (LA)'!EE48="","",ROUND('[7]euro (LA)'!EE48,1))</f>
        <v/>
      </c>
    </row>
    <row r="48" spans="1:130" x14ac:dyDescent="0.2">
      <c r="A48" s="320" t="s">
        <v>196</v>
      </c>
      <c r="B48" s="321">
        <v>5793.3</v>
      </c>
      <c r="C48" s="321">
        <f>IF('[2]euro (LA)'!H49="","",ROUND('[2]euro (LA)'!H49,1))</f>
        <v>5956.4</v>
      </c>
      <c r="D48" s="321">
        <f>IF('[2]euro (LA)'!I49="","",ROUND('[2]euro (LA)'!I49,1))</f>
        <v>6069.1</v>
      </c>
      <c r="E48" s="321">
        <f>IF('[2]euro (LA)'!J49="","",ROUND('[2]euro (LA)'!J49,1))</f>
        <v>6089.8</v>
      </c>
      <c r="F48" s="321">
        <f>IF('[2]euro (LA)'!K49="","",ROUND('[2]euro (LA)'!K49,1))</f>
        <v>6157.8</v>
      </c>
      <c r="G48" s="321">
        <f>IF('[2]euro (LA)'!L49="","",ROUND('[2]euro (LA)'!L49,1))</f>
        <v>6418.2</v>
      </c>
      <c r="H48" s="321">
        <f>IF('[2]euro (LA)'!M49="","",ROUND('[2]euro (LA)'!M49,1))</f>
        <v>6470.9</v>
      </c>
      <c r="I48" s="321">
        <f>IF('[2]euro (LA)'!N49="","",ROUND('[2]euro (LA)'!N49,1))</f>
        <v>6502.1</v>
      </c>
      <c r="J48" s="321">
        <f>IF('[2]euro (LA)'!O49="","",ROUND('[2]euro (LA)'!O49,1))</f>
        <v>6316.6</v>
      </c>
      <c r="K48" s="321">
        <f>IF('[2]euro (LA)'!P49="","",ROUND('[2]euro (LA)'!P49,1))</f>
        <v>6547.2</v>
      </c>
      <c r="L48" s="321">
        <f>IF('[2]euro (LA)'!Q49="","",ROUND('[2]euro (LA)'!Q49,1))</f>
        <v>6750.4</v>
      </c>
      <c r="M48" s="321">
        <f>IF('[2]euro (LA)'!R49="","",ROUND('[2]euro (LA)'!R49,1))</f>
        <v>6710.8</v>
      </c>
      <c r="N48" s="321">
        <f>IF('[2]euro (LA)'!S49="","",ROUND('[2]euro (LA)'!S49,1))</f>
        <v>7287.8</v>
      </c>
      <c r="O48" s="321">
        <f>IF('[2]euro (LA)'!T49="","",ROUND('[2]euro (LA)'!T49,1))</f>
        <v>8644.6</v>
      </c>
      <c r="P48" s="321">
        <f>IF('[2]euro (LA)'!U49="","",ROUND('[2]euro (LA)'!U49,1))</f>
        <v>7982.1</v>
      </c>
      <c r="Q48" s="321">
        <f>IF('[2]euro (LA)'!V49="","",ROUND('[2]euro (LA)'!V49,1))</f>
        <v>8513.7000000000007</v>
      </c>
      <c r="R48" s="321">
        <f>IF('[2]euro (LA)'!W49="","",ROUND('[2]euro (LA)'!W49,1))</f>
        <v>8276.6</v>
      </c>
      <c r="S48" s="321">
        <f>IF('[2]euro (LA)'!X49="","",ROUND('[2]euro (LA)'!X49,1))</f>
        <v>8275.1</v>
      </c>
      <c r="T48" s="321">
        <f>IF('[2]euro (LA)'!Y49="","",ROUND('[2]euro (LA)'!Y49,1))</f>
        <v>8131.8</v>
      </c>
      <c r="U48" s="321">
        <f>IF('[2]euro (LA)'!Z49="","",ROUND('[2]euro (LA)'!Z49,1))</f>
        <v>8072.2</v>
      </c>
      <c r="V48" s="321">
        <f>IF('[2]euro (LA)'!AA49="","",ROUND('[2]euro (LA)'!AA49,1))</f>
        <v>8152.6</v>
      </c>
      <c r="W48" s="321">
        <f>IF('[2]euro (LA)'!AB49="","",ROUND('[2]euro (LA)'!AB49,1))</f>
        <v>8152.4</v>
      </c>
      <c r="X48" s="321">
        <f>IF('[2]euro (LA)'!AC49="","",ROUND('[2]euro (LA)'!AC49,1))</f>
        <v>8152.1</v>
      </c>
      <c r="Y48" s="321">
        <f>IF('[2]euro (LA)'!AD49="","",ROUND('[2]euro (LA)'!AD49,1))</f>
        <v>8146.8</v>
      </c>
      <c r="Z48" s="321">
        <f>IF('[2]euro (LA)'!AE49="","",ROUND('[2]euro (LA)'!AE49,1))</f>
        <v>8265.7000000000007</v>
      </c>
      <c r="AA48" s="321">
        <f>IF('[2]euro (LA)'!AF49="","",ROUND('[2]euro (LA)'!AF49,1))</f>
        <v>8268.7000000000007</v>
      </c>
      <c r="AB48" s="321">
        <f>IF('[2]euro (LA)'!AG49="","",ROUND('[2]euro (LA)'!AG49,1))</f>
        <v>8276.4</v>
      </c>
      <c r="AC48" s="321">
        <f>IF('[2]euro (LA)'!AH49="","",ROUND('[2]euro (LA)'!AH49,1))</f>
        <v>8281.5</v>
      </c>
      <c r="AD48" s="321">
        <f>IF('[2]euro (LA)'!AI49="","",ROUND('[2]euro (LA)'!AI49,1))</f>
        <v>8515</v>
      </c>
      <c r="AE48" s="321">
        <f>IF('[2]euro (LA)'!AJ49="","",ROUND('[2]euro (LA)'!AJ49,1))</f>
        <v>10577</v>
      </c>
      <c r="AF48" s="321">
        <f>IF('[2]euro (LA)'!AK49="","",ROUND('[2]euro (LA)'!AK49,1))</f>
        <v>10113.700000000001</v>
      </c>
      <c r="AG48" s="321">
        <f>IF('[2]euro (LA)'!AL49="","",ROUND('[2]euro (LA)'!AL49,1))</f>
        <v>10062.700000000001</v>
      </c>
      <c r="AH48" s="321">
        <f>IF('[2]euro (LA)'!AM49="","",ROUND('[2]euro (LA)'!AM49,1))</f>
        <v>10052.799999999999</v>
      </c>
      <c r="AI48" s="321">
        <f>IF('[2]euro (LA)'!AN49="","",ROUND('[2]euro (LA)'!AN49,1))</f>
        <v>11611.6</v>
      </c>
      <c r="AJ48" s="321">
        <f>IF('[2]euro (LA)'!AO49="","",ROUND('[2]euro (LA)'!AO49,1))</f>
        <v>11587.5</v>
      </c>
      <c r="AK48" s="321">
        <f>IF('[2]euro (LA)'!AP49="","",ROUND('[2]euro (LA)'!AP49,1))</f>
        <v>11561.1</v>
      </c>
      <c r="AL48" s="321">
        <f>IF('[2]euro (LA)'!AQ49="","",ROUND('[2]euro (LA)'!AQ49,1))</f>
        <v>11707.1</v>
      </c>
      <c r="AM48" s="321">
        <f>IF('[2]euro (LA)'!AR49="","",ROUND('[2]euro (LA)'!AR49,1))</f>
        <v>11710.7</v>
      </c>
      <c r="AN48" s="321">
        <f>IF('[2]euro (LA)'!AS49="","",ROUND('[2]euro (LA)'!AS49,1))</f>
        <v>11755.4</v>
      </c>
      <c r="AO48" s="321">
        <f>IF('[2]euro (LA)'!AT49="","",ROUND('[2]euro (LA)'!AT49,1))</f>
        <v>11724.4</v>
      </c>
      <c r="AP48" s="321">
        <f>IF('[2]euro (LA)'!AU49="","",ROUND('[2]euro (LA)'!AU49,1))</f>
        <v>11957</v>
      </c>
      <c r="AQ48" s="321">
        <f>IF('[2]euro (LA)'!AV49="","",ROUND('[2]euro (LA)'!AV49,1))</f>
        <v>11922</v>
      </c>
      <c r="AR48" s="321">
        <f>IF('[2]euro (LA)'!AW49="","",ROUND('[2]euro (LA)'!AW49,1))</f>
        <v>12792.8</v>
      </c>
      <c r="AS48" s="321">
        <f>IF('[2]euro (LA)'!AX49="","",ROUND('[2]euro (LA)'!AX49,1))</f>
        <v>12796.9</v>
      </c>
      <c r="AT48" s="321">
        <f>IF('[2]euro (LA)'!AY49="","",ROUND('[2]euro (LA)'!AY49,1))</f>
        <v>12799</v>
      </c>
      <c r="AU48" s="321">
        <f>IF('[2]euro (LA)'!AZ49="","",ROUND('[2]euro (LA)'!AZ49,1))</f>
        <v>12809</v>
      </c>
      <c r="AV48" s="321">
        <f>IF('[2]euro (LA)'!BA49="","",ROUND('[2]euro (LA)'!BA49,1))</f>
        <v>12869.4</v>
      </c>
      <c r="AW48" s="321">
        <f>IF('[2]euro (LA)'!BB49="","",ROUND('[2]euro (LA)'!BB49,1))</f>
        <v>12879.9</v>
      </c>
      <c r="AX48" s="321">
        <f>IF('[2]euro (LA)'!BC49="","",ROUND('[2]euro (LA)'!BC49,1))</f>
        <v>13202</v>
      </c>
      <c r="AY48" s="321">
        <f>IF('[2]euro (LA)'!BD49="","",ROUND('[2]euro (LA)'!BD49,1))</f>
        <v>13182.3</v>
      </c>
      <c r="AZ48" s="321">
        <f>IF('[2]euro (LA)'!BE49="","",ROUND('[2]euro (LA)'!BE49,1))</f>
        <v>13161.2</v>
      </c>
      <c r="BA48" s="321">
        <f>IF('[2]euro (LA)'!BF49="","",ROUND('[2]euro (LA)'!BF49,1))</f>
        <v>13172.3</v>
      </c>
      <c r="BB48" s="321">
        <f>IF('[2]euro (LA)'!BG49="","",ROUND('[2]euro (LA)'!BG49,1))</f>
        <v>13161.9</v>
      </c>
      <c r="BC48" s="321">
        <f>IF('[2]euro (LA)'!BH49="","",ROUND('[2]euro (LA)'!BH49,1))</f>
        <v>14166.9</v>
      </c>
      <c r="BD48" s="321">
        <f>IF('[2]euro (LA)'!BI49="","",ROUND('[2]euro (LA)'!BI49,1))</f>
        <v>14404.8</v>
      </c>
      <c r="BE48" s="321">
        <f>IF('[2]euro (LA)'!BJ49="","",ROUND('[2]euro (LA)'!BJ49,1))</f>
        <v>14513.3</v>
      </c>
      <c r="BF48" s="321">
        <f>IF('[2]euro (LA)'!BK49="","",ROUND('[2]euro (LA)'!BK49,1))</f>
        <v>14501.1</v>
      </c>
      <c r="BG48" s="321">
        <f>IF('[2]euro (LA)'!BL49="","",ROUND('[2]euro (LA)'!BL49,1))</f>
        <v>14625.9</v>
      </c>
      <c r="BH48" s="321">
        <f>IF('[2]euro (LA)'!BM49="","",ROUND('[2]euro (LA)'!BM49,1))</f>
        <v>15136.2</v>
      </c>
      <c r="BI48" s="321">
        <f>IF('[2]euro (LA)'!BN49="","",ROUND('[2]euro (LA)'!BN49,1))</f>
        <v>14718.1</v>
      </c>
      <c r="BJ48" s="321">
        <f>IF('[2]euro (LA)'!BO49="","",ROUND('[2]euro (LA)'!BO49,1))</f>
        <v>14704.8</v>
      </c>
      <c r="BK48" s="321">
        <f>IF('[2]euro (LA)'!BP49="","",ROUND('[2]euro (LA)'!BP49,1))</f>
        <v>14824</v>
      </c>
      <c r="BL48" s="321">
        <f>IF('[2]euro (LA)'!BQ49="","",ROUND('[2]euro (LA)'!BQ49,1))</f>
        <v>14657.5</v>
      </c>
      <c r="BM48" s="321">
        <f>IF('[2]euro (LA)'!BR49="","",ROUND('[2]euro (LA)'!BR49,1))</f>
        <v>14630.8</v>
      </c>
      <c r="BN48" s="321">
        <f>IF('[2]euro (LA)'!BS49="","",ROUND('[2]euro (LA)'!BS49,1))</f>
        <v>14635.2</v>
      </c>
      <c r="BO48" s="321">
        <f>IF('[2]euro (LA)'!BT49="","",ROUND('[2]euro (LA)'!BT49,1))</f>
        <v>14643.4</v>
      </c>
      <c r="BP48" s="321">
        <f>IF('[2]euro (LA)'!BU49="","",ROUND('[2]euro (LA)'!BU49,1))</f>
        <v>14610.3</v>
      </c>
      <c r="BQ48" s="321">
        <f>IF('[2]euro (LA)'!BV49="","",ROUND('[2]euro (LA)'!BV49,1))</f>
        <v>15605.4</v>
      </c>
      <c r="BR48" s="321">
        <f>IF('[2]euro (LA)'!BW49="","",ROUND('[2]euro (LA)'!BW49,1))</f>
        <v>15604</v>
      </c>
      <c r="BS48" s="321">
        <f>IF('[2]euro (LA)'!BX49="","",ROUND('[2]euro (LA)'!BX49,1))</f>
        <v>15602.5</v>
      </c>
      <c r="BT48" s="321">
        <f>IF('[2]euro (LA)'!BY49="","",ROUND('[2]euro (LA)'!BY49,1))</f>
        <v>15606</v>
      </c>
      <c r="BU48" s="321">
        <f>IF('[2]euro (LA)'!BZ49="","",ROUND('[2]euro (LA)'!BZ49,1))</f>
        <v>15615.4</v>
      </c>
      <c r="BV48" s="321">
        <f>IF('[2]euro (LA)'!CA49="","",ROUND('[2]euro (LA)'!CA49,1))</f>
        <v>15555.1</v>
      </c>
      <c r="BW48" s="321">
        <f>IF('[2]euro (LA)'!CB49="","",ROUND('[2]euro (LA)'!CB49,1))</f>
        <v>15545.7</v>
      </c>
      <c r="BX48" s="321">
        <f>IF('[2]euro (LA)'!CC49="","",ROUND('[2]euro (LA)'!CC49,1))</f>
        <v>15556.9</v>
      </c>
      <c r="BY48" s="321">
        <f>IF('[2]euro (LA)'!CD49="","",ROUND('[2]euro (LA)'!CD49,1))</f>
        <v>15547.3</v>
      </c>
      <c r="BZ48" s="321">
        <f>IF('[2]euro (LA)'!CE49="","",ROUND('[2]euro (LA)'!CE49,1))</f>
        <v>15535.6</v>
      </c>
      <c r="CA48" s="321">
        <f>IF('[2]euro (LA)'!CF49="","",ROUND('[2]euro (LA)'!CF49,1))</f>
        <v>15515.5</v>
      </c>
      <c r="CB48" s="321">
        <f>IF('[2]euro (LA)'!CG49="","",ROUND('[2]euro (LA)'!CG49,1))</f>
        <v>15855.2</v>
      </c>
      <c r="CC48" s="321">
        <f>IF('[2]euro (LA)'!CH49="","",ROUND('[2]euro (LA)'!CH49,1))</f>
        <v>15601.3</v>
      </c>
      <c r="CD48" s="321">
        <f>IF('[2]euro (LA)'!CI49="","",ROUND('[2]euro (LA)'!CI49,1))</f>
        <v>15619.2</v>
      </c>
      <c r="CE48" s="321">
        <f>IF('[2]euro (LA)'!CJ49="","",ROUND('[2]euro (LA)'!CJ49,1))</f>
        <v>15633.3</v>
      </c>
      <c r="CF48" s="321">
        <f>IF('[2]euro (LA)'!CK49="","",ROUND('[2]euro (LA)'!CK49,1))</f>
        <v>15639</v>
      </c>
      <c r="CG48" s="321">
        <f>IF('[2]euro (LA)'!CL49="","",ROUND('[2]euro (LA)'!CL49,1))</f>
        <v>15626.9</v>
      </c>
      <c r="CH48" s="321">
        <f>IF('[2]euro (LA)'!CM49="","",ROUND('[2]euro (LA)'!CM49,1))</f>
        <v>15588.7</v>
      </c>
      <c r="CI48" s="321">
        <f>IF('[3]euro (LA)'!CN49="","",ROUND('[3]euro (LA)'!CN49,1))</f>
        <v>15578.6</v>
      </c>
      <c r="CJ48" s="321">
        <f>IF('[3]euro (LA)'!CO49="","",ROUND('[3]euro (LA)'!CO49,1))</f>
        <v>15598.4</v>
      </c>
      <c r="CK48" s="321">
        <f>IF('[3]euro (LA)'!CP49="","",ROUND('[3]euro (LA)'!CP49,1))</f>
        <v>15280.7</v>
      </c>
      <c r="CL48" s="321">
        <f>IF('[3]euro (LA)'!CQ49="","",ROUND('[3]euro (LA)'!CQ49,1))</f>
        <v>15280.2</v>
      </c>
      <c r="CM48" s="321">
        <f>IF('[3]euro (LA)'!CR49="","",ROUND('[3]euro (LA)'!CR49,1))</f>
        <v>15294.5</v>
      </c>
      <c r="CN48" s="321">
        <f>IF('[3]euro (LA)'!CS49="","",ROUND('[3]euro (LA)'!CS49,1))</f>
        <v>15305.8</v>
      </c>
      <c r="CO48" s="321">
        <f>IF('[3]euro (LA)'!CT49="","",ROUND('[3]euro (LA)'!CT49,1))</f>
        <v>15296.9</v>
      </c>
      <c r="CP48" s="321">
        <f>IF('[3]euro (LA)'!CU49="","",ROUND('[3]euro (LA)'!CU49,1))</f>
        <v>15298</v>
      </c>
      <c r="CQ48" s="321">
        <f>IF('[3]euro (LA)'!CV49="","",ROUND('[3]euro (LA)'!CV49,1))</f>
        <v>16483.099999999999</v>
      </c>
      <c r="CR48" s="321">
        <f>IF('[3]euro (LA)'!CW49="","",ROUND('[3]euro (LA)'!CW49,1))</f>
        <v>16492.2</v>
      </c>
      <c r="CS48" s="321">
        <f>IF('[3]euro (LA)'!CX49="","",ROUND('[3]euro (LA)'!CX49,1))</f>
        <v>16499.599999999999</v>
      </c>
      <c r="CT48" s="321">
        <f>IF('[4]euro (LA)'!CY49="","",ROUND('[4]euro (LA)'!CY49,1))</f>
        <v>16461.099999999999</v>
      </c>
      <c r="CU48" s="321">
        <f>IF('[5]euro (LA)'!CZ49="","",ROUND('[5]euro (LA)'!CZ49,1))</f>
        <v>16464</v>
      </c>
      <c r="CV48" s="321">
        <f>IF('[5]euro (LA)'!DA49="","",ROUND('[5]euro (LA)'!DA49,1))</f>
        <v>17466.400000000001</v>
      </c>
      <c r="CW48" s="321">
        <f>IF('[5]euro (LA)'!DB49="","",ROUND('[5]euro (LA)'!DB49,1))</f>
        <v>17174.3</v>
      </c>
      <c r="CX48" s="321">
        <f>IF('[5]euro (LA)'!DC49="","",ROUND('[5]euro (LA)'!DC49,1))</f>
        <v>17174.099999999999</v>
      </c>
      <c r="CY48" s="321">
        <f>IF('[5]euro (LA)'!DD49="","",ROUND('[5]euro (LA)'!DD49,1))</f>
        <v>18420.099999999999</v>
      </c>
      <c r="CZ48" s="321">
        <f>IF('[5]euro (LA)'!DE49="","",ROUND('[5]euro (LA)'!DE49,1))</f>
        <v>18237</v>
      </c>
      <c r="DA48" s="321">
        <f>IF('[5]euro (LA)'!DF49="","",ROUND('[5]euro (LA)'!DF49,1))</f>
        <v>18233.7</v>
      </c>
      <c r="DB48" s="321">
        <f>IF('[5]euro (LA)'!DG49="","",ROUND('[5]euro (LA)'!DG49,1))</f>
        <v>18234.599999999999</v>
      </c>
      <c r="DC48" s="321">
        <f>IF('[5]euro (LA)'!DH49="","",ROUND('[5]euro (LA)'!DH49,1))</f>
        <v>16674.3</v>
      </c>
      <c r="DD48" s="321">
        <f>IF('[6]euro (LA)'!DI49="","",ROUND('[6]euro (LA)'!DI49,1))</f>
        <v>17011.3</v>
      </c>
      <c r="DE48" s="321">
        <f>IF('[6]euro (LA)'!DJ49="","",ROUND('[6]euro (LA)'!DJ49,1))</f>
        <v>17017.3</v>
      </c>
      <c r="DF48" s="321">
        <f>IF('[6]euro (LA)'!DK49="","",ROUND('[6]euro (LA)'!DK49,1))</f>
        <v>16985.8</v>
      </c>
      <c r="DG48" s="321">
        <f>IF('[7]euro (LA)'!DL49="","",ROUND('[7]euro (LA)'!DL49,1))</f>
        <v>18747.5</v>
      </c>
      <c r="DH48" s="321">
        <f>IF('[7]euro (LA)'!DM49="","",ROUND('[7]euro (LA)'!DM49,1))</f>
        <v>17379.2</v>
      </c>
      <c r="DI48" s="321">
        <f>IF('[7]euro (LA)'!DN49="","",ROUND('[7]euro (LA)'!DN49,1))</f>
        <v>17375.400000000001</v>
      </c>
      <c r="DJ48" s="321">
        <f>IF('[7]euro (LA)'!DO49="","",ROUND('[7]euro (LA)'!DO49,1))</f>
        <v>19135.400000000001</v>
      </c>
      <c r="DK48" s="321">
        <f>IF('[7]euro (LA)'!DP49="","",ROUND('[7]euro (LA)'!DP49,1))</f>
        <v>19130.8</v>
      </c>
      <c r="DL48" s="321">
        <f>IF('[7]euro (LA)'!DQ49="","",ROUND('[7]euro (LA)'!DQ49,1))</f>
        <v>19116.400000000001</v>
      </c>
      <c r="DM48" s="321">
        <f>IF('[7]euro (LA)'!DR49="","",ROUND('[7]euro (LA)'!DR49,1))</f>
        <v>20106.3</v>
      </c>
      <c r="DN48" s="321">
        <f>IF('[7]euro (LA)'!DS49="","",ROUND('[7]euro (LA)'!DS49,1))</f>
        <v>20103.599999999999</v>
      </c>
      <c r="DO48" s="321">
        <f>IF('[7]euro (LA)'!DT49="","",ROUND('[7]euro (LA)'!DT49,1))</f>
        <v>20098.900000000001</v>
      </c>
      <c r="DP48" s="321">
        <f>IF('[7]euro (LA)'!DU49="","",ROUND('[7]euro (LA)'!DU49,1))</f>
        <v>20098.900000000001</v>
      </c>
      <c r="DQ48" s="321">
        <f>IF('[7]euro (LA)'!DV49="","",ROUND('[7]euro (LA)'!DV49,1))</f>
        <v>20347.900000000001</v>
      </c>
      <c r="DR48" s="321">
        <f>IF('[7]euro (LA)'!DW49="","",ROUND('[7]euro (LA)'!DW49,1))</f>
        <v>20324.3</v>
      </c>
      <c r="DS48" s="321">
        <f>IF('[7]euro (LA)'!DX49="","",ROUND('[7]euro (LA)'!DX49,1))</f>
        <v>20324.3</v>
      </c>
      <c r="DT48" s="321">
        <f>IF('[7]euro (LA)'!DY49="","",ROUND('[7]euro (LA)'!DY49,1))</f>
        <v>21552.7</v>
      </c>
      <c r="DU48" s="321">
        <f>IF('[7]euro (LA)'!DZ49="","",ROUND('[7]euro (LA)'!DZ49,1))</f>
        <v>21548.9</v>
      </c>
      <c r="DV48" s="321">
        <f>IF('[7]euro (LA)'!EA49="","",ROUND('[7]euro (LA)'!EA49,1))</f>
        <v>21548.9</v>
      </c>
      <c r="DW48" s="321">
        <f>IF('[7]euro (LA)'!EB49="","",ROUND('[7]euro (LA)'!EB49,1))</f>
        <v>21671.9</v>
      </c>
      <c r="DX48" s="321">
        <f>IF('[7]euro (LA)'!EC49="","",ROUND('[7]euro (LA)'!EC49,1))</f>
        <v>21649.599999999999</v>
      </c>
      <c r="DY48" s="321">
        <f>IF('[7]euro (LA)'!ED49="","",ROUND('[7]euro (LA)'!ED49,1))</f>
        <v>21639.5</v>
      </c>
      <c r="DZ48" s="321">
        <f>IF('[7]euro (LA)'!EE49="","",ROUND('[7]euro (LA)'!EE49,1))</f>
        <v>21636.7</v>
      </c>
    </row>
    <row r="49" spans="1:130" x14ac:dyDescent="0.2">
      <c r="A49" s="322" t="s">
        <v>197</v>
      </c>
      <c r="B49" s="321">
        <v>1000.6</v>
      </c>
      <c r="C49" s="321">
        <f>IF('[2]euro (LA)'!H51="","",ROUND('[2]euro (LA)'!H51,1))</f>
        <v>999.8</v>
      </c>
      <c r="D49" s="321">
        <f>IF('[2]euro (LA)'!I51="","",ROUND('[2]euro (LA)'!I51,1))</f>
        <v>999.6</v>
      </c>
      <c r="E49" s="321">
        <f>IF('[2]euro (LA)'!J51="","",ROUND('[2]euro (LA)'!J51,1))</f>
        <v>998.5</v>
      </c>
      <c r="F49" s="321">
        <f>IF('[2]euro (LA)'!K51="","",ROUND('[2]euro (LA)'!K51,1))</f>
        <v>1062.5999999999999</v>
      </c>
      <c r="G49" s="321">
        <f>IF('[2]euro (LA)'!L51="","",ROUND('[2]euro (LA)'!L51,1))</f>
        <v>1099.7</v>
      </c>
      <c r="H49" s="321">
        <f>IF('[2]euro (LA)'!M51="","",ROUND('[2]euro (LA)'!M51,1))</f>
        <v>1140.8</v>
      </c>
      <c r="I49" s="321">
        <f>IF('[2]euro (LA)'!N51="","",ROUND('[2]euro (LA)'!N51,1))</f>
        <v>1181.8</v>
      </c>
      <c r="J49" s="321">
        <f>IF('[2]euro (LA)'!O51="","",ROUND('[2]euro (LA)'!O51,1))</f>
        <v>1175.8</v>
      </c>
      <c r="K49" s="321">
        <f>IF('[2]euro (LA)'!P51="","",ROUND('[2]euro (LA)'!P51,1))</f>
        <v>1177</v>
      </c>
      <c r="L49" s="321">
        <f>IF('[2]euro (LA)'!Q51="","",ROUND('[2]euro (LA)'!Q51,1))</f>
        <v>1175.8</v>
      </c>
      <c r="M49" s="321">
        <f>IF('[2]euro (LA)'!R51="","",ROUND('[2]euro (LA)'!R51,1))</f>
        <v>1172.2</v>
      </c>
      <c r="N49" s="321">
        <f>IF('[2]euro (LA)'!S51="","",ROUND('[2]euro (LA)'!S51,1))</f>
        <v>1745.1</v>
      </c>
      <c r="O49" s="321">
        <f>IF('[2]euro (LA)'!T51="","",ROUND('[2]euro (LA)'!T51,1))</f>
        <v>3065.2</v>
      </c>
      <c r="P49" s="321">
        <f>IF('[2]euro (LA)'!U51="","",ROUND('[2]euro (LA)'!U51,1))</f>
        <v>3063.7</v>
      </c>
      <c r="Q49" s="321">
        <f>IF('[2]euro (LA)'!V51="","",ROUND('[2]euro (LA)'!V51,1))</f>
        <v>3653.6</v>
      </c>
      <c r="R49" s="321">
        <f>IF('[2]euro (LA)'!W51="","",ROUND('[2]euro (LA)'!W51,1))</f>
        <v>3654.2</v>
      </c>
      <c r="S49" s="321">
        <f>IF('[2]euro (LA)'!X51="","",ROUND('[2]euro (LA)'!X51,1))</f>
        <v>3652.2</v>
      </c>
      <c r="T49" s="321">
        <f>IF('[2]euro (LA)'!Y51="","",ROUND('[2]euro (LA)'!Y51,1))</f>
        <v>3636.4</v>
      </c>
      <c r="U49" s="321">
        <f>IF('[2]euro (LA)'!Z51="","",ROUND('[2]euro (LA)'!Z51,1))</f>
        <v>3636.8</v>
      </c>
      <c r="V49" s="321">
        <f>IF('[2]euro (LA)'!AA51="","",ROUND('[2]euro (LA)'!AA51,1))</f>
        <v>3761.2</v>
      </c>
      <c r="W49" s="321">
        <f>IF('[2]euro (LA)'!AB51="","",ROUND('[2]euro (LA)'!AB51,1))</f>
        <v>3761</v>
      </c>
      <c r="X49" s="321">
        <f>IF('[2]euro (LA)'!AC51="","",ROUND('[2]euro (LA)'!AC51,1))</f>
        <v>3760.7</v>
      </c>
      <c r="Y49" s="321">
        <f>IF('[2]euro (LA)'!AD51="","",ROUND('[2]euro (LA)'!AD51,1))</f>
        <v>3755.4</v>
      </c>
      <c r="Z49" s="321">
        <f>IF('[2]euro (LA)'!AE51="","",ROUND('[2]euro (LA)'!AE51,1))</f>
        <v>3810.6</v>
      </c>
      <c r="AA49" s="321">
        <f>IF('[2]euro (LA)'!AF51="","",ROUND('[2]euro (LA)'!AF51,1))</f>
        <v>3809.4</v>
      </c>
      <c r="AB49" s="321">
        <f>IF('[2]euro (LA)'!AG51="","",ROUND('[2]euro (LA)'!AG51,1))</f>
        <v>3809.6</v>
      </c>
      <c r="AC49" s="321">
        <f>IF('[2]euro (LA)'!AH51="","",ROUND('[2]euro (LA)'!AH51,1))</f>
        <v>3809.7</v>
      </c>
      <c r="AD49" s="321">
        <f>IF('[2]euro (LA)'!AI51="","",ROUND('[2]euro (LA)'!AI51,1))</f>
        <v>3809.2</v>
      </c>
      <c r="AE49" s="321">
        <f>IF('[2]euro (LA)'!AJ51="","",ROUND('[2]euro (LA)'!AJ51,1))</f>
        <v>5890.7</v>
      </c>
      <c r="AF49" s="321">
        <f>IF('[2]euro (LA)'!AK51="","",ROUND('[2]euro (LA)'!AK51,1))</f>
        <v>6876.4</v>
      </c>
      <c r="AG49" s="321">
        <f>IF('[2]euro (LA)'!AL51="","",ROUND('[2]euro (LA)'!AL51,1))</f>
        <v>6875.3</v>
      </c>
      <c r="AH49" s="321">
        <f>IF('[2]euro (LA)'!AM51="","",ROUND('[2]euro (LA)'!AM51,1))</f>
        <v>6875.3</v>
      </c>
      <c r="AI49" s="321">
        <f>IF('[2]euro (LA)'!AN51="","",ROUND('[2]euro (LA)'!AN51,1))</f>
        <v>8459</v>
      </c>
      <c r="AJ49" s="321">
        <f>IF('[2]euro (LA)'!AO51="","",ROUND('[2]euro (LA)'!AO51,1))</f>
        <v>8457.7000000000007</v>
      </c>
      <c r="AK49" s="321">
        <f>IF('[2]euro (LA)'!AP51="","",ROUND('[2]euro (LA)'!AP51,1))</f>
        <v>8456</v>
      </c>
      <c r="AL49" s="321">
        <f>IF('[2]euro (LA)'!AQ51="","",ROUND('[2]euro (LA)'!AQ51,1))</f>
        <v>8627</v>
      </c>
      <c r="AM49" s="321">
        <f>IF('[2]euro (LA)'!AR51="","",ROUND('[2]euro (LA)'!AR51,1))</f>
        <v>8631</v>
      </c>
      <c r="AN49" s="321">
        <f>IF('[2]euro (LA)'!AS51="","",ROUND('[2]euro (LA)'!AS51,1))</f>
        <v>8627.7000000000007</v>
      </c>
      <c r="AO49" s="321">
        <f>IF('[2]euro (LA)'!AT51="","",ROUND('[2]euro (LA)'!AT51,1))</f>
        <v>8627.9</v>
      </c>
      <c r="AP49" s="321">
        <f>IF('[2]euro (LA)'!AU51="","",ROUND('[2]euro (LA)'!AU51,1))</f>
        <v>8860.5</v>
      </c>
      <c r="AQ49" s="321">
        <f>IF('[2]euro (LA)'!AV51="","",ROUND('[2]euro (LA)'!AV51,1))</f>
        <v>8725.5</v>
      </c>
      <c r="AR49" s="321">
        <f>IF('[2]euro (LA)'!AW51="","",ROUND('[2]euro (LA)'!AW51,1))</f>
        <v>8846.5</v>
      </c>
      <c r="AS49" s="321">
        <f>IF('[2]euro (LA)'!AX51="","",ROUND('[2]euro (LA)'!AX51,1))</f>
        <v>9534.9</v>
      </c>
      <c r="AT49" s="321">
        <f>IF('[2]euro (LA)'!AY51="","",ROUND('[2]euro (LA)'!AY51,1))</f>
        <v>9537.1</v>
      </c>
      <c r="AU49" s="321">
        <f>IF('[2]euro (LA)'!AZ51="","",ROUND('[2]euro (LA)'!AZ51,1))</f>
        <v>9547.1</v>
      </c>
      <c r="AV49" s="321">
        <f>IF('[2]euro (LA)'!BA51="","",ROUND('[2]euro (LA)'!BA51,1))</f>
        <v>9567.7999999999993</v>
      </c>
      <c r="AW49" s="321">
        <f>IF('[2]euro (LA)'!BB51="","",ROUND('[2]euro (LA)'!BB51,1))</f>
        <v>9578.2999999999993</v>
      </c>
      <c r="AX49" s="321">
        <f>IF('[2]euro (LA)'!BC51="","",ROUND('[2]euro (LA)'!BC51,1))</f>
        <v>9900.4</v>
      </c>
      <c r="AY49" s="321">
        <f>IF('[2]euro (LA)'!BD51="","",ROUND('[2]euro (LA)'!BD51,1))</f>
        <v>9920.2999999999993</v>
      </c>
      <c r="AZ49" s="321">
        <f>IF('[2]euro (LA)'!BE51="","",ROUND('[2]euro (LA)'!BE51,1))</f>
        <v>9922.2000000000007</v>
      </c>
      <c r="BA49" s="321">
        <f>IF('[2]euro (LA)'!BF51="","",ROUND('[2]euro (LA)'!BF51,1))</f>
        <v>9933.4</v>
      </c>
      <c r="BB49" s="321">
        <f>IF('[2]euro (LA)'!BG51="","",ROUND('[2]euro (LA)'!BG51,1))</f>
        <v>9922.9</v>
      </c>
      <c r="BC49" s="321">
        <f>IF('[2]euro (LA)'!BH51="","",ROUND('[2]euro (LA)'!BH51,1))</f>
        <v>9927.9</v>
      </c>
      <c r="BD49" s="321">
        <f>IF('[2]euro (LA)'!BI51="","",ROUND('[2]euro (LA)'!BI51,1))</f>
        <v>10165.799999999999</v>
      </c>
      <c r="BE49" s="321">
        <f>IF('[2]euro (LA)'!BJ51="","",ROUND('[2]euro (LA)'!BJ51,1))</f>
        <v>10274.299999999999</v>
      </c>
      <c r="BF49" s="321">
        <f>IF('[2]euro (LA)'!BK51="","",ROUND('[2]euro (LA)'!BK51,1))</f>
        <v>10262.1</v>
      </c>
      <c r="BG49" s="321">
        <f>IF('[2]euro (LA)'!BL51="","",ROUND('[2]euro (LA)'!BL51,1))</f>
        <v>10386.9</v>
      </c>
      <c r="BH49" s="321">
        <f>IF('[2]euro (LA)'!BM51="","",ROUND('[2]euro (LA)'!BM51,1))</f>
        <v>10897.2</v>
      </c>
      <c r="BI49" s="321">
        <f>IF('[2]euro (LA)'!BN51="","",ROUND('[2]euro (LA)'!BN51,1))</f>
        <v>10912.8</v>
      </c>
      <c r="BJ49" s="321">
        <f>IF('[2]euro (LA)'!BO51="","",ROUND('[2]euro (LA)'!BO51,1))</f>
        <v>10899.5</v>
      </c>
      <c r="BK49" s="321">
        <f>IF('[2]euro (LA)'!BP51="","",ROUND('[2]euro (LA)'!BP51,1))</f>
        <v>11018.6</v>
      </c>
      <c r="BL49" s="321">
        <f>IF('[2]euro (LA)'!BQ51="","",ROUND('[2]euro (LA)'!BQ51,1))</f>
        <v>11022.2</v>
      </c>
      <c r="BM49" s="321">
        <f>IF('[2]euro (LA)'!BR51="","",ROUND('[2]euro (LA)'!BR51,1))</f>
        <v>10995.5</v>
      </c>
      <c r="BN49" s="321">
        <f>IF('[2]euro (LA)'!BS51="","",ROUND('[2]euro (LA)'!BS51,1))</f>
        <v>10999.8</v>
      </c>
      <c r="BO49" s="321">
        <f>IF('[2]euro (LA)'!BT51="","",ROUND('[2]euro (LA)'!BT51,1))</f>
        <v>11008</v>
      </c>
      <c r="BP49" s="321">
        <f>IF('[2]euro (LA)'!BU51="","",ROUND('[2]euro (LA)'!BU51,1))</f>
        <v>10974.9</v>
      </c>
      <c r="BQ49" s="321">
        <f>IF('[2]euro (LA)'!BV51="","",ROUND('[2]euro (LA)'!BV51,1))</f>
        <v>10970</v>
      </c>
      <c r="BR49" s="321">
        <f>IF('[2]euro (LA)'!BW51="","",ROUND('[2]euro (LA)'!BW51,1))</f>
        <v>10968.7</v>
      </c>
      <c r="BS49" s="321">
        <f>IF('[2]euro (LA)'!BX51="","",ROUND('[2]euro (LA)'!BX51,1))</f>
        <v>10967.1</v>
      </c>
      <c r="BT49" s="321">
        <f>IF('[2]euro (LA)'!BY51="","",ROUND('[2]euro (LA)'!BY51,1))</f>
        <v>10970.7</v>
      </c>
      <c r="BU49" s="321">
        <f>IF('[2]euro (LA)'!BZ51="","",ROUND('[2]euro (LA)'!BZ51,1))</f>
        <v>10980</v>
      </c>
      <c r="BV49" s="321">
        <f>IF('[2]euro (LA)'!CA51="","",ROUND('[2]euro (LA)'!CA51,1))</f>
        <v>10919.8</v>
      </c>
      <c r="BW49" s="321">
        <f>IF('[2]euro (LA)'!CB51="","",ROUND('[2]euro (LA)'!CB51,1))</f>
        <v>10910.4</v>
      </c>
      <c r="BX49" s="321">
        <f>IF('[2]euro (LA)'!CC51="","",ROUND('[2]euro (LA)'!CC51,1))</f>
        <v>10921.6</v>
      </c>
      <c r="BY49" s="321">
        <f>IF('[2]euro (LA)'!CD51="","",ROUND('[2]euro (LA)'!CD51,1))</f>
        <v>10911.9</v>
      </c>
      <c r="BZ49" s="321">
        <f>IF('[2]euro (LA)'!CE51="","",ROUND('[2]euro (LA)'!CE51,1))</f>
        <v>10900.2</v>
      </c>
      <c r="CA49" s="321">
        <f>IF('[2]euro (LA)'!CF51="","",ROUND('[2]euro (LA)'!CF51,1))</f>
        <v>10880.2</v>
      </c>
      <c r="CB49" s="321">
        <f>IF('[2]euro (LA)'!CG51="","",ROUND('[2]euro (LA)'!CG51,1))</f>
        <v>10915.6</v>
      </c>
      <c r="CC49" s="321">
        <f>IF('[2]euro (LA)'!CH51="","",ROUND('[2]euro (LA)'!CH51,1))</f>
        <v>10661.7</v>
      </c>
      <c r="CD49" s="321">
        <f>IF('[2]euro (LA)'!CI51="","",ROUND('[2]euro (LA)'!CI51,1))</f>
        <v>10679.6</v>
      </c>
      <c r="CE49" s="321">
        <f>IF('[2]euro (LA)'!CJ51="","",ROUND('[2]euro (LA)'!CJ51,1))</f>
        <v>10693.8</v>
      </c>
      <c r="CF49" s="321">
        <f>IF('[2]euro (LA)'!CK51="","",ROUND('[2]euro (LA)'!CK51,1))</f>
        <v>10699.4</v>
      </c>
      <c r="CG49" s="321">
        <f>IF('[2]euro (LA)'!CL51="","",ROUND('[2]euro (LA)'!CL51,1))</f>
        <v>10687.3</v>
      </c>
      <c r="CH49" s="321">
        <f>IF('[2]euro (LA)'!CM51="","",ROUND('[2]euro (LA)'!CM51,1))</f>
        <v>10649.1</v>
      </c>
      <c r="CI49" s="321">
        <f>IF('[3]euro (LA)'!CN51="","",ROUND('[3]euro (LA)'!CN51,1))</f>
        <v>10639</v>
      </c>
      <c r="CJ49" s="321">
        <f>IF('[3]euro (LA)'!CO51="","",ROUND('[3]euro (LA)'!CO51,1))</f>
        <v>10658.8</v>
      </c>
      <c r="CK49" s="321">
        <f>IF('[3]euro (LA)'!CP51="","",ROUND('[3]euro (LA)'!CP51,1))</f>
        <v>10341.1</v>
      </c>
      <c r="CL49" s="321">
        <f>IF('[3]euro (LA)'!CQ51="","",ROUND('[3]euro (LA)'!CQ51,1))</f>
        <v>10340.6</v>
      </c>
      <c r="CM49" s="321">
        <f>IF('[3]euro (LA)'!CR51="","",ROUND('[3]euro (LA)'!CR51,1))</f>
        <v>10355</v>
      </c>
      <c r="CN49" s="321">
        <f>IF('[3]euro (LA)'!CS51="","",ROUND('[3]euro (LA)'!CS51,1))</f>
        <v>10366.200000000001</v>
      </c>
      <c r="CO49" s="321">
        <f>IF('[3]euro (LA)'!CT51="","",ROUND('[3]euro (LA)'!CT51,1))</f>
        <v>10357.299999999999</v>
      </c>
      <c r="CP49" s="321">
        <f>IF('[3]euro (LA)'!CU51="","",ROUND('[3]euro (LA)'!CU51,1))</f>
        <v>10358.5</v>
      </c>
      <c r="CQ49" s="321">
        <f>IF('[3]euro (LA)'!CV51="","",ROUND('[3]euro (LA)'!CV51,1))</f>
        <v>10043.5</v>
      </c>
      <c r="CR49" s="321">
        <f>IF('[3]euro (LA)'!CW51="","",ROUND('[3]euro (LA)'!CW51,1))</f>
        <v>10052.6</v>
      </c>
      <c r="CS49" s="321">
        <f>IF('[3]euro (LA)'!CX51="","",ROUND('[3]euro (LA)'!CX51,1))</f>
        <v>10060</v>
      </c>
      <c r="CT49" s="321">
        <f>IF('[4]euro (LA)'!CY51="","",ROUND('[4]euro (LA)'!CY51,1))</f>
        <v>10021.6</v>
      </c>
      <c r="CU49" s="321">
        <f>IF('[5]euro (LA)'!CZ51="","",ROUND('[5]euro (LA)'!CZ51,1))</f>
        <v>10024.4</v>
      </c>
      <c r="CV49" s="321">
        <f>IF('[5]euro (LA)'!DA51="","",ROUND('[5]euro (LA)'!DA51,1))</f>
        <v>10026.799999999999</v>
      </c>
      <c r="CW49" s="321">
        <f>IF('[5]euro (LA)'!DB51="","",ROUND('[5]euro (LA)'!DB51,1))</f>
        <v>9734.7000000000007</v>
      </c>
      <c r="CX49" s="321">
        <f>IF('[5]euro (LA)'!DC51="","",ROUND('[5]euro (LA)'!DC51,1))</f>
        <v>9734.5</v>
      </c>
      <c r="CY49" s="321">
        <f>IF('[5]euro (LA)'!DD51="","",ROUND('[5]euro (LA)'!DD51,1))</f>
        <v>9730.5</v>
      </c>
      <c r="CZ49" s="321">
        <f>IF('[5]euro (LA)'!DE51="","",ROUND('[5]euro (LA)'!DE51,1))</f>
        <v>9746.4</v>
      </c>
      <c r="DA49" s="321">
        <f>IF('[5]euro (LA)'!DF51="","",ROUND('[5]euro (LA)'!DF51,1))</f>
        <v>9743</v>
      </c>
      <c r="DB49" s="321">
        <f>IF('[5]euro (LA)'!DG51="","",ROUND('[5]euro (LA)'!DG51,1))</f>
        <v>9743.9</v>
      </c>
      <c r="DC49" s="321">
        <f>IF('[5]euro (LA)'!DH51="","",ROUND('[5]euro (LA)'!DH51,1))</f>
        <v>8183.6</v>
      </c>
      <c r="DD49" s="321">
        <f>IF('[6]euro (LA)'!DI51="","",ROUND('[6]euro (LA)'!DI51,1))</f>
        <v>8174.9</v>
      </c>
      <c r="DE49" s="321">
        <f>IF('[6]euro (LA)'!DJ51="","",ROUND('[6]euro (LA)'!DJ51,1))</f>
        <v>8180.8</v>
      </c>
      <c r="DF49" s="321">
        <f>IF('[6]euro (LA)'!DK51="","",ROUND('[6]euro (LA)'!DK51,1))</f>
        <v>8149.4</v>
      </c>
      <c r="DG49" s="321">
        <f>IF('[7]euro (LA)'!DL51="","",ROUND('[7]euro (LA)'!DL51,1))</f>
        <v>8161.1</v>
      </c>
      <c r="DH49" s="321">
        <f>IF('[7]euro (LA)'!DM51="","",ROUND('[7]euro (LA)'!DM51,1))</f>
        <v>7450.8</v>
      </c>
      <c r="DI49" s="321">
        <f>IF('[7]euro (LA)'!DN51="","",ROUND('[7]euro (LA)'!DN51,1))</f>
        <v>7447</v>
      </c>
      <c r="DJ49" s="321">
        <f>IF('[7]euro (LA)'!DO51="","",ROUND('[7]euro (LA)'!DO51,1))</f>
        <v>7457</v>
      </c>
      <c r="DK49" s="321">
        <f>IF('[7]euro (LA)'!DP51="","",ROUND('[7]euro (LA)'!DP51,1))</f>
        <v>7456</v>
      </c>
      <c r="DL49" s="321">
        <f>IF('[7]euro (LA)'!DQ51="","",ROUND('[7]euro (LA)'!DQ51,1))</f>
        <v>7441.6</v>
      </c>
      <c r="DM49" s="321">
        <f>IF('[7]euro (LA)'!DR51="","",ROUND('[7]euro (LA)'!DR51,1))</f>
        <v>7431.5</v>
      </c>
      <c r="DN49" s="321">
        <f>IF('[7]euro (LA)'!DS51="","",ROUND('[7]euro (LA)'!DS51,1))</f>
        <v>7428.8</v>
      </c>
      <c r="DO49" s="321">
        <f>IF('[7]euro (LA)'!DT51="","",ROUND('[7]euro (LA)'!DT51,1))</f>
        <v>7424.1</v>
      </c>
      <c r="DP49" s="321">
        <f>IF('[7]euro (LA)'!DU51="","",ROUND('[7]euro (LA)'!DU51,1))</f>
        <v>7424.1</v>
      </c>
      <c r="DQ49" s="321">
        <f>IF('[7]euro (LA)'!DV51="","",ROUND('[7]euro (LA)'!DV51,1))</f>
        <v>7673.1</v>
      </c>
      <c r="DR49" s="321">
        <f>IF('[7]euro (LA)'!DW51="","",ROUND('[7]euro (LA)'!DW51,1))</f>
        <v>7649.6</v>
      </c>
      <c r="DS49" s="321">
        <f>IF('[7]euro (LA)'!DX51="","",ROUND('[7]euro (LA)'!DX51,1))</f>
        <v>7649.5</v>
      </c>
      <c r="DT49" s="321">
        <f>IF('[7]euro (LA)'!DY51="","",ROUND('[7]euro (LA)'!DY51,1))</f>
        <v>7877.9</v>
      </c>
      <c r="DU49" s="321">
        <f>IF('[7]euro (LA)'!DZ51="","",ROUND('[7]euro (LA)'!DZ51,1))</f>
        <v>7874.1</v>
      </c>
      <c r="DV49" s="321">
        <f>IF('[7]euro (LA)'!EA51="","",ROUND('[7]euro (LA)'!EA51,1))</f>
        <v>7874.1</v>
      </c>
      <c r="DW49" s="321">
        <f>IF('[7]euro (LA)'!EB51="","",ROUND('[7]euro (LA)'!EB51,1))</f>
        <v>7997.1</v>
      </c>
      <c r="DX49" s="321">
        <f>IF('[7]euro (LA)'!EC51="","",ROUND('[7]euro (LA)'!EC51,1))</f>
        <v>7974.8</v>
      </c>
      <c r="DY49" s="321">
        <f>IF('[7]euro (LA)'!ED51="","",ROUND('[7]euro (LA)'!ED51,1))</f>
        <v>7964.7</v>
      </c>
      <c r="DZ49" s="321">
        <f>IF('[7]euro (LA)'!EE51="","",ROUND('[7]euro (LA)'!EE51,1))</f>
        <v>7961.9</v>
      </c>
    </row>
    <row r="50" spans="1:130" x14ac:dyDescent="0.2">
      <c r="A50" s="324" t="s">
        <v>198</v>
      </c>
      <c r="B50" s="325">
        <v>822.4</v>
      </c>
      <c r="C50" s="325">
        <f>IF('[2]euro (LA)'!H52="","",ROUND('[2]euro (LA)'!H52,1))</f>
        <v>821.6</v>
      </c>
      <c r="D50" s="325">
        <f>IF('[2]euro (LA)'!I52="","",ROUND('[2]euro (LA)'!I52,1))</f>
        <v>821.4</v>
      </c>
      <c r="E50" s="325">
        <f>IF('[2]euro (LA)'!J52="","",ROUND('[2]euro (LA)'!J52,1))</f>
        <v>820.2</v>
      </c>
      <c r="F50" s="325">
        <f>IF('[2]euro (LA)'!K52="","",ROUND('[2]euro (LA)'!K52,1))</f>
        <v>884.4</v>
      </c>
      <c r="G50" s="325">
        <f>IF('[2]euro (LA)'!L52="","",ROUND('[2]euro (LA)'!L52,1))</f>
        <v>921.5</v>
      </c>
      <c r="H50" s="325">
        <f>IF('[2]euro (LA)'!M52="","",ROUND('[2]euro (LA)'!M52,1))</f>
        <v>962.5</v>
      </c>
      <c r="I50" s="325">
        <f>IF('[2]euro (LA)'!N52="","",ROUND('[2]euro (LA)'!N52,1))</f>
        <v>1003.5</v>
      </c>
      <c r="J50" s="325">
        <f>IF('[2]euro (LA)'!O52="","",ROUND('[2]euro (LA)'!O52,1))</f>
        <v>997.6</v>
      </c>
      <c r="K50" s="325">
        <f>IF('[2]euro (LA)'!P52="","",ROUND('[2]euro (LA)'!P52,1))</f>
        <v>998.8</v>
      </c>
      <c r="L50" s="325">
        <f>IF('[2]euro (LA)'!Q52="","",ROUND('[2]euro (LA)'!Q52,1))</f>
        <v>997.6</v>
      </c>
      <c r="M50" s="325">
        <f>IF('[2]euro (LA)'!R52="","",ROUND('[2]euro (LA)'!R52,1))</f>
        <v>994</v>
      </c>
      <c r="N50" s="325">
        <f>IF('[2]euro (LA)'!S52="","",ROUND('[2]euro (LA)'!S52,1))</f>
        <v>1572.9</v>
      </c>
      <c r="O50" s="325">
        <f>IF('[2]euro (LA)'!T52="","",ROUND('[2]euro (LA)'!T52,1))</f>
        <v>2893</v>
      </c>
      <c r="P50" s="325">
        <f>IF('[2]euro (LA)'!U52="","",ROUND('[2]euro (LA)'!U52,1))</f>
        <v>2891.5</v>
      </c>
      <c r="Q50" s="325">
        <f>IF('[2]euro (LA)'!V52="","",ROUND('[2]euro (LA)'!V52,1))</f>
        <v>3481.3</v>
      </c>
      <c r="R50" s="325">
        <f>IF('[2]euro (LA)'!W52="","",ROUND('[2]euro (LA)'!W52,1))</f>
        <v>3482</v>
      </c>
      <c r="S50" s="325">
        <f>IF('[2]euro (LA)'!X52="","",ROUND('[2]euro (LA)'!X52,1))</f>
        <v>3480</v>
      </c>
      <c r="T50" s="325">
        <f>IF('[2]euro (LA)'!Y52="","",ROUND('[2]euro (LA)'!Y52,1))</f>
        <v>3464.1</v>
      </c>
      <c r="U50" s="325">
        <f>IF('[2]euro (LA)'!Z52="","",ROUND('[2]euro (LA)'!Z52,1))</f>
        <v>3464.6</v>
      </c>
      <c r="V50" s="325">
        <f>IF('[2]euro (LA)'!AA52="","",ROUND('[2]euro (LA)'!AA52,1))</f>
        <v>3589</v>
      </c>
      <c r="W50" s="325">
        <f>IF('[2]euro (LA)'!AB52="","",ROUND('[2]euro (LA)'!AB52,1))</f>
        <v>3588.8</v>
      </c>
      <c r="X50" s="325">
        <f>IF('[2]euro (LA)'!AC52="","",ROUND('[2]euro (LA)'!AC52,1))</f>
        <v>3588.5</v>
      </c>
      <c r="Y50" s="325">
        <f>IF('[2]euro (LA)'!AD52="","",ROUND('[2]euro (LA)'!AD52,1))</f>
        <v>3583.2</v>
      </c>
      <c r="Z50" s="325">
        <f>IF('[2]euro (LA)'!AE52="","",ROUND('[2]euro (LA)'!AE52,1))</f>
        <v>3638.4</v>
      </c>
      <c r="AA50" s="325">
        <f>IF('[2]euro (LA)'!AF52="","",ROUND('[2]euro (LA)'!AF52,1))</f>
        <v>3637.2</v>
      </c>
      <c r="AB50" s="325">
        <f>IF('[2]euro (LA)'!AG52="","",ROUND('[2]euro (LA)'!AG52,1))</f>
        <v>3637.3</v>
      </c>
      <c r="AC50" s="325">
        <f>IF('[2]euro (LA)'!AH52="","",ROUND('[2]euro (LA)'!AH52,1))</f>
        <v>3637.4</v>
      </c>
      <c r="AD50" s="325">
        <f>IF('[2]euro (LA)'!AI52="","",ROUND('[2]euro (LA)'!AI52,1))</f>
        <v>3636.9</v>
      </c>
      <c r="AE50" s="325">
        <f>IF('[2]euro (LA)'!AJ52="","",ROUND('[2]euro (LA)'!AJ52,1))</f>
        <v>5718.5</v>
      </c>
      <c r="AF50" s="325">
        <f>IF('[2]euro (LA)'!AK52="","",ROUND('[2]euro (LA)'!AK52,1))</f>
        <v>6704.2</v>
      </c>
      <c r="AG50" s="325">
        <f>IF('[2]euro (LA)'!AL52="","",ROUND('[2]euro (LA)'!AL52,1))</f>
        <v>6703.1</v>
      </c>
      <c r="AH50" s="325">
        <f>IF('[2]euro (LA)'!AM52="","",ROUND('[2]euro (LA)'!AM52,1))</f>
        <v>6703.1</v>
      </c>
      <c r="AI50" s="325">
        <f>IF('[2]euro (LA)'!AN52="","",ROUND('[2]euro (LA)'!AN52,1))</f>
        <v>8286.7999999999993</v>
      </c>
      <c r="AJ50" s="325">
        <f>IF('[2]euro (LA)'!AO52="","",ROUND('[2]euro (LA)'!AO52,1))</f>
        <v>8285.5</v>
      </c>
      <c r="AK50" s="325">
        <f>IF('[2]euro (LA)'!AP52="","",ROUND('[2]euro (LA)'!AP52,1))</f>
        <v>8283.7999999999993</v>
      </c>
      <c r="AL50" s="325">
        <f>IF('[2]euro (LA)'!AQ52="","",ROUND('[2]euro (LA)'!AQ52,1))</f>
        <v>8468.6</v>
      </c>
      <c r="AM50" s="325">
        <f>IF('[2]euro (LA)'!AR52="","",ROUND('[2]euro (LA)'!AR52,1))</f>
        <v>8472.5</v>
      </c>
      <c r="AN50" s="325">
        <f>IF('[2]euro (LA)'!AS52="","",ROUND('[2]euro (LA)'!AS52,1))</f>
        <v>8469.2999999999993</v>
      </c>
      <c r="AO50" s="325">
        <f>IF('[2]euro (LA)'!AT52="","",ROUND('[2]euro (LA)'!AT52,1))</f>
        <v>8469.4</v>
      </c>
      <c r="AP50" s="325">
        <f>IF('[2]euro (LA)'!AU52="","",ROUND('[2]euro (LA)'!AU52,1))</f>
        <v>8702</v>
      </c>
      <c r="AQ50" s="325">
        <f>IF('[2]euro (LA)'!AV52="","",ROUND('[2]euro (LA)'!AV52,1))</f>
        <v>8705.2000000000007</v>
      </c>
      <c r="AR50" s="325">
        <f>IF('[2]euro (LA)'!AW52="","",ROUND('[2]euro (LA)'!AW52,1))</f>
        <v>8826.2000000000007</v>
      </c>
      <c r="AS50" s="325">
        <f>IF('[2]euro (LA)'!AX52="","",ROUND('[2]euro (LA)'!AX52,1))</f>
        <v>9514.6</v>
      </c>
      <c r="AT50" s="325">
        <f>IF('[2]euro (LA)'!AY52="","",ROUND('[2]euro (LA)'!AY52,1))</f>
        <v>9516.7999999999993</v>
      </c>
      <c r="AU50" s="325">
        <f>IF('[2]euro (LA)'!AZ52="","",ROUND('[2]euro (LA)'!AZ52,1))</f>
        <v>9526.7000000000007</v>
      </c>
      <c r="AV50" s="325">
        <f>IF('[2]euro (LA)'!BA52="","",ROUND('[2]euro (LA)'!BA52,1))</f>
        <v>9547.5</v>
      </c>
      <c r="AW50" s="325">
        <f>IF('[2]euro (LA)'!BB52="","",ROUND('[2]euro (LA)'!BB52,1))</f>
        <v>9558</v>
      </c>
      <c r="AX50" s="325">
        <f>IF('[2]euro (LA)'!BC52="","",ROUND('[2]euro (LA)'!BC52,1))</f>
        <v>9881.9</v>
      </c>
      <c r="AY50" s="325">
        <f>IF('[2]euro (LA)'!BD52="","",ROUND('[2]euro (LA)'!BD52,1))</f>
        <v>9901.9</v>
      </c>
      <c r="AZ50" s="325">
        <f>IF('[2]euro (LA)'!BE52="","",ROUND('[2]euro (LA)'!BE52,1))</f>
        <v>9903.7999999999993</v>
      </c>
      <c r="BA50" s="325">
        <f>IF('[2]euro (LA)'!BF52="","",ROUND('[2]euro (LA)'!BF52,1))</f>
        <v>9914.9</v>
      </c>
      <c r="BB50" s="325">
        <f>IF('[2]euro (LA)'!BG52="","",ROUND('[2]euro (LA)'!BG52,1))</f>
        <v>9904.5</v>
      </c>
      <c r="BC50" s="325">
        <f>IF('[2]euro (LA)'!BH52="","",ROUND('[2]euro (LA)'!BH52,1))</f>
        <v>9909.5</v>
      </c>
      <c r="BD50" s="325">
        <f>IF('[2]euro (LA)'!BI52="","",ROUND('[2]euro (LA)'!BI52,1))</f>
        <v>10147.299999999999</v>
      </c>
      <c r="BE50" s="325">
        <f>IF('[2]euro (LA)'!BJ52="","",ROUND('[2]euro (LA)'!BJ52,1))</f>
        <v>10255.9</v>
      </c>
      <c r="BF50" s="325">
        <f>IF('[2]euro (LA)'!BK52="","",ROUND('[2]euro (LA)'!BK52,1))</f>
        <v>10243.6</v>
      </c>
      <c r="BG50" s="325">
        <f>IF('[2]euro (LA)'!BL52="","",ROUND('[2]euro (LA)'!BL52,1))</f>
        <v>10368.4</v>
      </c>
      <c r="BH50" s="325">
        <f>IF('[2]euro (LA)'!BM52="","",ROUND('[2]euro (LA)'!BM52,1))</f>
        <v>10878.8</v>
      </c>
      <c r="BI50" s="325">
        <f>IF('[2]euro (LA)'!BN52="","",ROUND('[2]euro (LA)'!BN52,1))</f>
        <v>10894.3</v>
      </c>
      <c r="BJ50" s="325">
        <f>IF('[2]euro (LA)'!BO52="","",ROUND('[2]euro (LA)'!BO52,1))</f>
        <v>10882.9</v>
      </c>
      <c r="BK50" s="325">
        <f>IF('[2]euro (LA)'!BP52="","",ROUND('[2]euro (LA)'!BP52,1))</f>
        <v>11002</v>
      </c>
      <c r="BL50" s="325">
        <f>IF('[2]euro (LA)'!BQ52="","",ROUND('[2]euro (LA)'!BQ52,1))</f>
        <v>11005.6</v>
      </c>
      <c r="BM50" s="325">
        <f>IF('[2]euro (LA)'!BR52="","",ROUND('[2]euro (LA)'!BR52,1))</f>
        <v>10978.9</v>
      </c>
      <c r="BN50" s="325">
        <f>IF('[2]euro (LA)'!BS52="","",ROUND('[2]euro (LA)'!BS52,1))</f>
        <v>10983.2</v>
      </c>
      <c r="BO50" s="325">
        <f>IF('[2]euro (LA)'!BT52="","",ROUND('[2]euro (LA)'!BT52,1))</f>
        <v>10991.4</v>
      </c>
      <c r="BP50" s="325">
        <f>IF('[2]euro (LA)'!BU52="","",ROUND('[2]euro (LA)'!BU52,1))</f>
        <v>10958.3</v>
      </c>
      <c r="BQ50" s="325">
        <f>IF('[2]euro (LA)'!BV52="","",ROUND('[2]euro (LA)'!BV52,1))</f>
        <v>10953.4</v>
      </c>
      <c r="BR50" s="325">
        <f>IF('[2]euro (LA)'!BW52="","",ROUND('[2]euro (LA)'!BW52,1))</f>
        <v>10952.1</v>
      </c>
      <c r="BS50" s="325">
        <f>IF('[2]euro (LA)'!BX52="","",ROUND('[2]euro (LA)'!BX52,1))</f>
        <v>10950.5</v>
      </c>
      <c r="BT50" s="325">
        <f>IF('[2]euro (LA)'!BY52="","",ROUND('[2]euro (LA)'!BY52,1))</f>
        <v>10954.1</v>
      </c>
      <c r="BU50" s="325">
        <f>IF('[2]euro (LA)'!BZ52="","",ROUND('[2]euro (LA)'!BZ52,1))</f>
        <v>10963.4</v>
      </c>
      <c r="BV50" s="325">
        <f>IF('[2]euro (LA)'!CA52="","",ROUND('[2]euro (LA)'!CA52,1))</f>
        <v>10905</v>
      </c>
      <c r="BW50" s="325">
        <f>IF('[2]euro (LA)'!CB52="","",ROUND('[2]euro (LA)'!CB52,1))</f>
        <v>10895.6</v>
      </c>
      <c r="BX50" s="325">
        <f>IF('[2]euro (LA)'!CC52="","",ROUND('[2]euro (LA)'!CC52,1))</f>
        <v>10906.8</v>
      </c>
      <c r="BY50" s="325">
        <f>IF('[2]euro (LA)'!CD52="","",ROUND('[2]euro (LA)'!CD52,1))</f>
        <v>10898.1</v>
      </c>
      <c r="BZ50" s="325">
        <f>IF('[2]euro (LA)'!CE52="","",ROUND('[2]euro (LA)'!CE52,1))</f>
        <v>10886.4</v>
      </c>
      <c r="CA50" s="325">
        <f>IF('[2]euro (LA)'!CF52="","",ROUND('[2]euro (LA)'!CF52,1))</f>
        <v>10866.3</v>
      </c>
      <c r="CB50" s="325">
        <f>IF('[2]euro (LA)'!CG52="","",ROUND('[2]euro (LA)'!CG52,1))</f>
        <v>10901.7</v>
      </c>
      <c r="CC50" s="325">
        <f>IF('[2]euro (LA)'!CH52="","",ROUND('[2]euro (LA)'!CH52,1))</f>
        <v>10647.9</v>
      </c>
      <c r="CD50" s="325">
        <f>IF('[2]euro (LA)'!CI52="","",ROUND('[2]euro (LA)'!CI52,1))</f>
        <v>10665.8</v>
      </c>
      <c r="CE50" s="325">
        <f>IF('[2]euro (LA)'!CJ52="","",ROUND('[2]euro (LA)'!CJ52,1))</f>
        <v>10680.8</v>
      </c>
      <c r="CF50" s="325">
        <f>IF('[2]euro (LA)'!CK52="","",ROUND('[2]euro (LA)'!CK52,1))</f>
        <v>10686.5</v>
      </c>
      <c r="CG50" s="325">
        <f>IF('[2]euro (LA)'!CL52="","",ROUND('[2]euro (LA)'!CL52,1))</f>
        <v>10674.4</v>
      </c>
      <c r="CH50" s="325">
        <f>IF('[2]euro (LA)'!CM52="","",ROUND('[2]euro (LA)'!CM52,1))</f>
        <v>10636.2</v>
      </c>
      <c r="CI50" s="325">
        <f>IF('[3]euro (LA)'!CN52="","",ROUND('[3]euro (LA)'!CN52,1))</f>
        <v>10626.1</v>
      </c>
      <c r="CJ50" s="325">
        <f>IF('[3]euro (LA)'!CO52="","",ROUND('[3]euro (LA)'!CO52,1))</f>
        <v>10645.9</v>
      </c>
      <c r="CK50" s="325">
        <f>IF('[3]euro (LA)'!CP52="","",ROUND('[3]euro (LA)'!CP52,1))</f>
        <v>10329.1</v>
      </c>
      <c r="CL50" s="325">
        <f>IF('[3]euro (LA)'!CQ52="","",ROUND('[3]euro (LA)'!CQ52,1))</f>
        <v>10328.6</v>
      </c>
      <c r="CM50" s="325">
        <f>IF('[3]euro (LA)'!CR52="","",ROUND('[3]euro (LA)'!CR52,1))</f>
        <v>10343</v>
      </c>
      <c r="CN50" s="325">
        <f>IF('[3]euro (LA)'!CS52="","",ROUND('[3]euro (LA)'!CS52,1))</f>
        <v>10354.200000000001</v>
      </c>
      <c r="CO50" s="325">
        <f>IF('[3]euro (LA)'!CT52="","",ROUND('[3]euro (LA)'!CT52,1))</f>
        <v>10345.299999999999</v>
      </c>
      <c r="CP50" s="325">
        <f>IF('[3]euro (LA)'!CU52="","",ROUND('[3]euro (LA)'!CU52,1))</f>
        <v>10346.5</v>
      </c>
      <c r="CQ50" s="325">
        <f>IF('[3]euro (LA)'!CV52="","",ROUND('[3]euro (LA)'!CV52,1))</f>
        <v>10032.5</v>
      </c>
      <c r="CR50" s="325">
        <f>IF('[3]euro (LA)'!CW52="","",ROUND('[3]euro (LA)'!CW52,1))</f>
        <v>10041.5</v>
      </c>
      <c r="CS50" s="325">
        <f>IF('[3]euro (LA)'!CX52="","",ROUND('[3]euro (LA)'!CX52,1))</f>
        <v>10048.9</v>
      </c>
      <c r="CT50" s="325">
        <f>IF('[4]euro (LA)'!CY52="","",ROUND('[4]euro (LA)'!CY52,1))</f>
        <v>10010.5</v>
      </c>
      <c r="CU50" s="325">
        <f>IF('[5]euro (LA)'!CZ52="","",ROUND('[5]euro (LA)'!CZ52,1))</f>
        <v>10013.299999999999</v>
      </c>
      <c r="CV50" s="325">
        <f>IF('[5]euro (LA)'!DA52="","",ROUND('[5]euro (LA)'!DA52,1))</f>
        <v>10015.700000000001</v>
      </c>
      <c r="CW50" s="325">
        <f>IF('[5]euro (LA)'!DB52="","",ROUND('[5]euro (LA)'!DB52,1))</f>
        <v>9724.5</v>
      </c>
      <c r="CX50" s="325">
        <f>IF('[5]euro (LA)'!DC52="","",ROUND('[5]euro (LA)'!DC52,1))</f>
        <v>9724.2999999999993</v>
      </c>
      <c r="CY50" s="325">
        <f>IF('[5]euro (LA)'!DD52="","",ROUND('[5]euro (LA)'!DD52,1))</f>
        <v>9720.4</v>
      </c>
      <c r="CZ50" s="325">
        <f>IF('[5]euro (LA)'!DE52="","",ROUND('[5]euro (LA)'!DE52,1))</f>
        <v>9736.2000000000007</v>
      </c>
      <c r="DA50" s="325">
        <f>IF('[5]euro (LA)'!DF52="","",ROUND('[5]euro (LA)'!DF52,1))</f>
        <v>9732.9</v>
      </c>
      <c r="DB50" s="325">
        <f>IF('[5]euro (LA)'!DG52="","",ROUND('[5]euro (LA)'!DG52,1))</f>
        <v>9733.7999999999993</v>
      </c>
      <c r="DC50" s="325">
        <f>IF('[5]euro (LA)'!DH52="","",ROUND('[5]euro (LA)'!DH52,1))</f>
        <v>8174.4</v>
      </c>
      <c r="DD50" s="325">
        <f>IF('[6]euro (LA)'!DI52="","",ROUND('[6]euro (LA)'!DI52,1))</f>
        <v>8165.7</v>
      </c>
      <c r="DE50" s="325">
        <f>IF('[6]euro (LA)'!DJ52="","",ROUND('[6]euro (LA)'!DJ52,1))</f>
        <v>8171.6</v>
      </c>
      <c r="DF50" s="325">
        <f>IF('[6]euro (LA)'!DK52="","",ROUND('[6]euro (LA)'!DK52,1))</f>
        <v>8140.2</v>
      </c>
      <c r="DG50" s="325">
        <f>IF('[7]euro (LA)'!DL52="","",ROUND('[7]euro (LA)'!DL52,1))</f>
        <v>8151.8</v>
      </c>
      <c r="DH50" s="325">
        <f>IF('[7]euro (LA)'!DM52="","",ROUND('[7]euro (LA)'!DM52,1))</f>
        <v>7441.5</v>
      </c>
      <c r="DI50" s="325">
        <f>IF('[7]euro (LA)'!DN52="","",ROUND('[7]euro (LA)'!DN52,1))</f>
        <v>7438.7</v>
      </c>
      <c r="DJ50" s="325">
        <f>IF('[7]euro (LA)'!DO52="","",ROUND('[7]euro (LA)'!DO52,1))</f>
        <v>7448.7</v>
      </c>
      <c r="DK50" s="325">
        <f>IF('[7]euro (LA)'!DP52="","",ROUND('[7]euro (LA)'!DP52,1))</f>
        <v>7447.7</v>
      </c>
      <c r="DL50" s="325">
        <f>IF('[7]euro (LA)'!DQ52="","",ROUND('[7]euro (LA)'!DQ52,1))</f>
        <v>7433.3</v>
      </c>
      <c r="DM50" s="325">
        <f>IF('[7]euro (LA)'!DR52="","",ROUND('[7]euro (LA)'!DR52,1))</f>
        <v>7423.2</v>
      </c>
      <c r="DN50" s="325">
        <f>IF('[7]euro (LA)'!DS52="","",ROUND('[7]euro (LA)'!DS52,1))</f>
        <v>7420.5</v>
      </c>
      <c r="DO50" s="325">
        <f>IF('[7]euro (LA)'!DT52="","",ROUND('[7]euro (LA)'!DT52,1))</f>
        <v>7416.7</v>
      </c>
      <c r="DP50" s="325">
        <f>IF('[7]euro (LA)'!DU52="","",ROUND('[7]euro (LA)'!DU52,1))</f>
        <v>7416.7</v>
      </c>
      <c r="DQ50" s="325">
        <f>IF('[7]euro (LA)'!DV52="","",ROUND('[7]euro (LA)'!DV52,1))</f>
        <v>7665.7</v>
      </c>
      <c r="DR50" s="325">
        <f>IF('[7]euro (LA)'!DW52="","",ROUND('[7]euro (LA)'!DW52,1))</f>
        <v>7642.2</v>
      </c>
      <c r="DS50" s="325">
        <f>IF('[7]euro (LA)'!DX52="","",ROUND('[7]euro (LA)'!DX52,1))</f>
        <v>7642.2</v>
      </c>
      <c r="DT50" s="325">
        <f>IF('[7]euro (LA)'!DY52="","",ROUND('[7]euro (LA)'!DY52,1))</f>
        <v>7870.5</v>
      </c>
      <c r="DU50" s="325">
        <f>IF('[7]euro (LA)'!DZ52="","",ROUND('[7]euro (LA)'!DZ52,1))</f>
        <v>7867.7</v>
      </c>
      <c r="DV50" s="325">
        <f>IF('[7]euro (LA)'!EA52="","",ROUND('[7]euro (LA)'!EA52,1))</f>
        <v>7867.7</v>
      </c>
      <c r="DW50" s="325">
        <f>IF('[7]euro (LA)'!EB52="","",ROUND('[7]euro (LA)'!EB52,1))</f>
        <v>7990.7</v>
      </c>
      <c r="DX50" s="325">
        <f>IF('[7]euro (LA)'!EC52="","",ROUND('[7]euro (LA)'!EC52,1))</f>
        <v>7968.3</v>
      </c>
      <c r="DY50" s="325">
        <f>IF('[7]euro (LA)'!ED52="","",ROUND('[7]euro (LA)'!ED52,1))</f>
        <v>7958.2</v>
      </c>
      <c r="DZ50" s="325">
        <f>IF('[7]euro (LA)'!EE52="","",ROUND('[7]euro (LA)'!EE52,1))</f>
        <v>7955.5</v>
      </c>
    </row>
    <row r="51" spans="1:130" x14ac:dyDescent="0.2">
      <c r="A51" s="328" t="s">
        <v>199</v>
      </c>
      <c r="B51" s="325">
        <v>0</v>
      </c>
      <c r="C51" s="325">
        <f>IF('[2]euro (LA)'!H53="","",ROUND('[2]euro (LA)'!H53,1))</f>
        <v>0</v>
      </c>
      <c r="D51" s="325">
        <f>IF('[2]euro (LA)'!I53="","",ROUND('[2]euro (LA)'!I53,1))</f>
        <v>0</v>
      </c>
      <c r="E51" s="325">
        <f>IF('[2]euro (LA)'!J53="","",ROUND('[2]euro (LA)'!J53,1))</f>
        <v>0</v>
      </c>
      <c r="F51" s="325">
        <f>IF('[2]euro (LA)'!K53="","",ROUND('[2]euro (LA)'!K53,1))</f>
        <v>0</v>
      </c>
      <c r="G51" s="325">
        <f>IF('[2]euro (LA)'!L53="","",ROUND('[2]euro (LA)'!L53,1))</f>
        <v>0</v>
      </c>
      <c r="H51" s="325">
        <f>IF('[2]euro (LA)'!M53="","",ROUND('[2]euro (LA)'!M53,1))</f>
        <v>0</v>
      </c>
      <c r="I51" s="325">
        <f>IF('[2]euro (LA)'!N53="","",ROUND('[2]euro (LA)'!N53,1))</f>
        <v>0</v>
      </c>
      <c r="J51" s="325">
        <f>IF('[2]euro (LA)'!O53="","",ROUND('[2]euro (LA)'!O53,1))</f>
        <v>0</v>
      </c>
      <c r="K51" s="325">
        <f>IF('[2]euro (LA)'!P53="","",ROUND('[2]euro (LA)'!P53,1))</f>
        <v>0</v>
      </c>
      <c r="L51" s="325">
        <f>IF('[2]euro (LA)'!Q53="","",ROUND('[2]euro (LA)'!Q53,1))</f>
        <v>0</v>
      </c>
      <c r="M51" s="325">
        <f>IF('[2]euro (LA)'!R53="","",ROUND('[2]euro (LA)'!R53,1))</f>
        <v>0</v>
      </c>
      <c r="N51" s="325">
        <f>IF('[2]euro (LA)'!S53="","",ROUND('[2]euro (LA)'!S53,1))</f>
        <v>0</v>
      </c>
      <c r="O51" s="325">
        <f>IF('[2]euro (LA)'!T53="","",ROUND('[2]euro (LA)'!T53,1))</f>
        <v>0</v>
      </c>
      <c r="P51" s="325">
        <f>IF('[2]euro (LA)'!U53="","",ROUND('[2]euro (LA)'!U53,1))</f>
        <v>0</v>
      </c>
      <c r="Q51" s="325">
        <f>IF('[2]euro (LA)'!V53="","",ROUND('[2]euro (LA)'!V53,1))</f>
        <v>0</v>
      </c>
      <c r="R51" s="325">
        <f>IF('[2]euro (LA)'!W53="","",ROUND('[2]euro (LA)'!W53,1))</f>
        <v>0</v>
      </c>
      <c r="S51" s="325">
        <f>IF('[2]euro (LA)'!X53="","",ROUND('[2]euro (LA)'!X53,1))</f>
        <v>0</v>
      </c>
      <c r="T51" s="325">
        <f>IF('[2]euro (LA)'!Y53="","",ROUND('[2]euro (LA)'!Y53,1))</f>
        <v>0</v>
      </c>
      <c r="U51" s="325">
        <f>IF('[2]euro (LA)'!Z53="","",ROUND('[2]euro (LA)'!Z53,1))</f>
        <v>0</v>
      </c>
      <c r="V51" s="325">
        <f>IF('[2]euro (LA)'!AA53="","",ROUND('[2]euro (LA)'!AA53,1))</f>
        <v>0</v>
      </c>
      <c r="W51" s="325">
        <f>IF('[2]euro (LA)'!AB53="","",ROUND('[2]euro (LA)'!AB53,1))</f>
        <v>0</v>
      </c>
      <c r="X51" s="325">
        <f>IF('[2]euro (LA)'!AC53="","",ROUND('[2]euro (LA)'!AC53,1))</f>
        <v>0</v>
      </c>
      <c r="Y51" s="325">
        <f>IF('[2]euro (LA)'!AD53="","",ROUND('[2]euro (LA)'!AD53,1))</f>
        <v>0</v>
      </c>
      <c r="Z51" s="325">
        <f>IF('[2]euro (LA)'!AE53="","",ROUND('[2]euro (LA)'!AE53,1))</f>
        <v>0</v>
      </c>
      <c r="AA51" s="325">
        <f>IF('[2]euro (LA)'!AF53="","",ROUND('[2]euro (LA)'!AF53,1))</f>
        <v>0</v>
      </c>
      <c r="AB51" s="325">
        <f>IF('[2]euro (LA)'!AG53="","",ROUND('[2]euro (LA)'!AG53,1))</f>
        <v>0</v>
      </c>
      <c r="AC51" s="325">
        <f>IF('[2]euro (LA)'!AH53="","",ROUND('[2]euro (LA)'!AH53,1))</f>
        <v>0</v>
      </c>
      <c r="AD51" s="325">
        <f>IF('[2]euro (LA)'!AI53="","",ROUND('[2]euro (LA)'!AI53,1))</f>
        <v>0</v>
      </c>
      <c r="AE51" s="325">
        <f>IF('[2]euro (LA)'!AJ53="","",ROUND('[2]euro (LA)'!AJ53,1))</f>
        <v>85.6</v>
      </c>
      <c r="AF51" s="325">
        <f>IF('[2]euro (LA)'!AK53="","",ROUND('[2]euro (LA)'!AK53,1))</f>
        <v>85.4</v>
      </c>
      <c r="AG51" s="325">
        <f>IF('[2]euro (LA)'!AL53="","",ROUND('[2]euro (LA)'!AL53,1))</f>
        <v>84.6</v>
      </c>
      <c r="AH51" s="325">
        <f>IF('[2]euro (LA)'!AM53="","",ROUND('[2]euro (LA)'!AM53,1))</f>
        <v>85</v>
      </c>
      <c r="AI51" s="325">
        <f>IF('[2]euro (LA)'!AN53="","",ROUND('[2]euro (LA)'!AN53,1))</f>
        <v>168.7</v>
      </c>
      <c r="AJ51" s="325">
        <f>IF('[2]euro (LA)'!AO53="","",ROUND('[2]euro (LA)'!AO53,1))</f>
        <v>167.4</v>
      </c>
      <c r="AK51" s="325">
        <f>IF('[2]euro (LA)'!AP53="","",ROUND('[2]euro (LA)'!AP53,1))</f>
        <v>167.7</v>
      </c>
      <c r="AL51" s="325">
        <f>IF('[2]euro (LA)'!AQ53="","",ROUND('[2]euro (LA)'!AQ53,1))</f>
        <v>248.9</v>
      </c>
      <c r="AM51" s="325">
        <f>IF('[2]euro (LA)'!AR53="","",ROUND('[2]euro (LA)'!AR53,1))</f>
        <v>252.8</v>
      </c>
      <c r="AN51" s="325">
        <f>IF('[2]euro (LA)'!AS53="","",ROUND('[2]euro (LA)'!AS53,1))</f>
        <v>249.5</v>
      </c>
      <c r="AO51" s="325">
        <f>IF('[2]euro (LA)'!AT53="","",ROUND('[2]euro (LA)'!AT53,1))</f>
        <v>249.7</v>
      </c>
      <c r="AP51" s="325">
        <f>IF('[2]euro (LA)'!AU53="","",ROUND('[2]euro (LA)'!AU53,1))</f>
        <v>332.3</v>
      </c>
      <c r="AQ51" s="325">
        <f>IF('[2]euro (LA)'!AV53="","",ROUND('[2]euro (LA)'!AV53,1))</f>
        <v>336.2</v>
      </c>
      <c r="AR51" s="325">
        <f>IF('[2]euro (LA)'!AW53="","",ROUND('[2]euro (LA)'!AW53,1))</f>
        <v>336.2</v>
      </c>
      <c r="AS51" s="325">
        <f>IF('[2]euro (LA)'!AX53="","",ROUND('[2]euro (LA)'!AX53,1))</f>
        <v>424.9</v>
      </c>
      <c r="AT51" s="325">
        <f>IF('[2]euro (LA)'!AY53="","",ROUND('[2]euro (LA)'!AY53,1))</f>
        <v>427.4</v>
      </c>
      <c r="AU51" s="325">
        <f>IF('[2]euro (LA)'!AZ53="","",ROUND('[2]euro (LA)'!AZ53,1))</f>
        <v>437.4</v>
      </c>
      <c r="AV51" s="325">
        <f>IF('[2]euro (LA)'!BA53="","",ROUND('[2]euro (LA)'!BA53,1))</f>
        <v>438.2</v>
      </c>
      <c r="AW51" s="325">
        <f>IF('[2]euro (LA)'!BB53="","",ROUND('[2]euro (LA)'!BB53,1))</f>
        <v>435.8</v>
      </c>
      <c r="AX51" s="325">
        <f>IF('[2]euro (LA)'!BC53="","",ROUND('[2]euro (LA)'!BC53,1))</f>
        <v>443</v>
      </c>
      <c r="AY51" s="325">
        <f>IF('[2]euro (LA)'!BD53="","",ROUND('[2]euro (LA)'!BD53,1))</f>
        <v>463</v>
      </c>
      <c r="AZ51" s="325">
        <f>IF('[2]euro (LA)'!BE53="","",ROUND('[2]euro (LA)'!BE53,1))</f>
        <v>464.9</v>
      </c>
      <c r="BA51" s="325">
        <f>IF('[2]euro (LA)'!BF53="","",ROUND('[2]euro (LA)'!BF53,1))</f>
        <v>476</v>
      </c>
      <c r="BB51" s="325">
        <f>IF('[2]euro (LA)'!BG53="","",ROUND('[2]euro (LA)'!BG53,1))</f>
        <v>465.6</v>
      </c>
      <c r="BC51" s="325">
        <f>IF('[2]euro (LA)'!BH53="","",ROUND('[2]euro (LA)'!BH53,1))</f>
        <v>470.6</v>
      </c>
      <c r="BD51" s="325">
        <f>IF('[2]euro (LA)'!BI53="","",ROUND('[2]euro (LA)'!BI53,1))</f>
        <v>746.6</v>
      </c>
      <c r="BE51" s="325">
        <f>IF('[2]euro (LA)'!BJ53="","",ROUND('[2]euro (LA)'!BJ53,1))</f>
        <v>755.4</v>
      </c>
      <c r="BF51" s="325">
        <f>IF('[2]euro (LA)'!BK53="","",ROUND('[2]euro (LA)'!BK53,1))</f>
        <v>743.5</v>
      </c>
      <c r="BG51" s="325">
        <f>IF('[2]euro (LA)'!BL53="","",ROUND('[2]euro (LA)'!BL53,1))</f>
        <v>868.3</v>
      </c>
      <c r="BH51" s="325">
        <f>IF('[2]euro (LA)'!BM53="","",ROUND('[2]euro (LA)'!BM53,1))</f>
        <v>878.7</v>
      </c>
      <c r="BI51" s="325">
        <f>IF('[2]euro (LA)'!BN53="","",ROUND('[2]euro (LA)'!BN53,1))</f>
        <v>898.9</v>
      </c>
      <c r="BJ51" s="325">
        <f>IF('[2]euro (LA)'!BO53="","",ROUND('[2]euro (LA)'!BO53,1))</f>
        <v>882.1</v>
      </c>
      <c r="BK51" s="325">
        <f>IF('[2]euro (LA)'!BP53="","",ROUND('[2]euro (LA)'!BP53,1))</f>
        <v>1001.2</v>
      </c>
      <c r="BL51" s="325">
        <f>IF('[2]euro (LA)'!BQ53="","",ROUND('[2]euro (LA)'!BQ53,1))</f>
        <v>1004.8</v>
      </c>
      <c r="BM51" s="325">
        <f>IF('[2]euro (LA)'!BR53="","",ROUND('[2]euro (LA)'!BR53,1))</f>
        <v>980</v>
      </c>
      <c r="BN51" s="325">
        <f>IF('[2]euro (LA)'!BS53="","",ROUND('[2]euro (LA)'!BS53,1))</f>
        <v>984.4</v>
      </c>
      <c r="BO51" s="325">
        <f>IF('[2]euro (LA)'!BT53="","",ROUND('[2]euro (LA)'!BT53,1))</f>
        <v>996.1</v>
      </c>
      <c r="BP51" s="325">
        <f>IF('[2]euro (LA)'!BU53="","",ROUND('[2]euro (LA)'!BU53,1))</f>
        <v>997.9</v>
      </c>
      <c r="BQ51" s="325">
        <f>IF('[2]euro (LA)'!BV53="","",ROUND('[2]euro (LA)'!BV53,1))</f>
        <v>993</v>
      </c>
      <c r="BR51" s="325">
        <f>IF('[2]euro (LA)'!BW53="","",ROUND('[2]euro (LA)'!BW53,1))</f>
        <v>992</v>
      </c>
      <c r="BS51" s="325">
        <f>IF('[2]euro (LA)'!BX53="","",ROUND('[2]euro (LA)'!BX53,1))</f>
        <v>990.5</v>
      </c>
      <c r="BT51" s="325">
        <f>IF('[2]euro (LA)'!BY53="","",ROUND('[2]euro (LA)'!BY53,1))</f>
        <v>994.1</v>
      </c>
      <c r="BU51" s="325">
        <f>IF('[2]euro (LA)'!BZ53="","",ROUND('[2]euro (LA)'!BZ53,1))</f>
        <v>1008.2</v>
      </c>
      <c r="BV51" s="325">
        <f>IF('[2]euro (LA)'!CA53="","",ROUND('[2]euro (LA)'!CA53,1))</f>
        <v>1010.1</v>
      </c>
      <c r="BW51" s="325">
        <f>IF('[2]euro (LA)'!CB53="","",ROUND('[2]euro (LA)'!CB53,1))</f>
        <v>1000.6</v>
      </c>
      <c r="BX51" s="325">
        <f>IF('[2]euro (LA)'!CC53="","",ROUND('[2]euro (LA)'!CC53,1))</f>
        <v>1011.9</v>
      </c>
      <c r="BY51" s="325">
        <f>IF('[2]euro (LA)'!CD53="","",ROUND('[2]euro (LA)'!CD53,1))</f>
        <v>1005.2</v>
      </c>
      <c r="BZ51" s="325">
        <f>IF('[2]euro (LA)'!CE53="","",ROUND('[2]euro (LA)'!CE53,1))</f>
        <v>993.5</v>
      </c>
      <c r="CA51" s="325">
        <f>IF('[2]euro (LA)'!CF53="","",ROUND('[2]euro (LA)'!CF53,1))</f>
        <v>977.1</v>
      </c>
      <c r="CB51" s="325">
        <f>IF('[2]euro (LA)'!CG53="","",ROUND('[2]euro (LA)'!CG53,1))</f>
        <v>965.6</v>
      </c>
      <c r="CC51" s="325">
        <f>IF('[2]euro (LA)'!CH53="","",ROUND('[2]euro (LA)'!CH53,1))</f>
        <v>683.8</v>
      </c>
      <c r="CD51" s="325">
        <f>IF('[2]euro (LA)'!CI53="","",ROUND('[2]euro (LA)'!CI53,1))</f>
        <v>680.8</v>
      </c>
      <c r="CE51" s="325">
        <f>IF('[2]euro (LA)'!CJ53="","",ROUND('[2]euro (LA)'!CJ53,1))</f>
        <v>681.9</v>
      </c>
      <c r="CF51" s="325">
        <f>IF('[2]euro (LA)'!CK53="","",ROUND('[2]euro (LA)'!CK53,1))</f>
        <v>687.5</v>
      </c>
      <c r="CG51" s="325">
        <f>IF('[2]euro (LA)'!CL53="","",ROUND('[2]euro (LA)'!CL53,1))</f>
        <v>680.4</v>
      </c>
      <c r="CH51" s="325">
        <f>IF('[2]euro (LA)'!CM53="","",ROUND('[2]euro (LA)'!CM53,1))</f>
        <v>676.4</v>
      </c>
      <c r="CI51" s="325">
        <f>IF('[3]euro (LA)'!CN53="","",ROUND('[3]euro (LA)'!CN53,1))</f>
        <v>666.3</v>
      </c>
      <c r="CJ51" s="325">
        <f>IF('[3]euro (LA)'!CO53="","",ROUND('[3]euro (LA)'!CO53,1))</f>
        <v>674.3</v>
      </c>
      <c r="CK51" s="325">
        <f>IF('[3]euro (LA)'!CP53="","",ROUND('[3]euro (LA)'!CP53,1))</f>
        <v>672.1</v>
      </c>
      <c r="CL51" s="325">
        <f>IF('[3]euro (LA)'!CQ53="","",ROUND('[3]euro (LA)'!CQ53,1))</f>
        <v>671.6</v>
      </c>
      <c r="CM51" s="325">
        <f>IF('[3]euro (LA)'!CR53="","",ROUND('[3]euro (LA)'!CR53,1))</f>
        <v>689.8</v>
      </c>
      <c r="CN51" s="325">
        <f>IF('[3]euro (LA)'!CS53="","",ROUND('[3]euro (LA)'!CS53,1))</f>
        <v>687.3</v>
      </c>
      <c r="CO51" s="325">
        <f>IF('[3]euro (LA)'!CT53="","",ROUND('[3]euro (LA)'!CT53,1))</f>
        <v>681.9</v>
      </c>
      <c r="CP51" s="325">
        <f>IF('[3]euro (LA)'!CU53="","",ROUND('[3]euro (LA)'!CU53,1))</f>
        <v>685.1</v>
      </c>
      <c r="CQ51" s="325">
        <f>IF('[3]euro (LA)'!CV53="","",ROUND('[3]euro (LA)'!CV53,1))</f>
        <v>686.6</v>
      </c>
      <c r="CR51" s="325">
        <f>IF('[3]euro (LA)'!CW53="","",ROUND('[3]euro (LA)'!CW53,1))</f>
        <v>695.6</v>
      </c>
      <c r="CS51" s="325">
        <f>IF('[3]euro (LA)'!CX53="","",ROUND('[3]euro (LA)'!CX53,1))</f>
        <v>693.7</v>
      </c>
      <c r="CT51" s="325">
        <f>IF('[4]euro (LA)'!CY53="","",ROUND('[4]euro (LA)'!CY53,1))</f>
        <v>691.7</v>
      </c>
      <c r="CU51" s="325">
        <f>IF('[5]euro (LA)'!CZ53="","",ROUND('[5]euro (LA)'!CZ53,1))</f>
        <v>694.5</v>
      </c>
      <c r="CV51" s="325">
        <f>IF('[5]euro (LA)'!DA53="","",ROUND('[5]euro (LA)'!DA53,1))</f>
        <v>697.5</v>
      </c>
      <c r="CW51" s="325">
        <f>IF('[5]euro (LA)'!DB53="","",ROUND('[5]euro (LA)'!DB53,1))</f>
        <v>703.9</v>
      </c>
      <c r="CX51" s="325">
        <f>IF('[5]euro (LA)'!DC53="","",ROUND('[5]euro (LA)'!DC53,1))</f>
        <v>703.7</v>
      </c>
      <c r="CY51" s="325">
        <f>IF('[5]euro (LA)'!DD53="","",ROUND('[5]euro (LA)'!DD53,1))</f>
        <v>703.7</v>
      </c>
      <c r="CZ51" s="325">
        <f>IF('[5]euro (LA)'!DE53="","",ROUND('[5]euro (LA)'!DE53,1))</f>
        <v>695.9</v>
      </c>
      <c r="DA51" s="325">
        <f>IF('[5]euro (LA)'!DF53="","",ROUND('[5]euro (LA)'!DF53,1))</f>
        <v>702.6</v>
      </c>
      <c r="DB51" s="325">
        <f>IF('[5]euro (LA)'!DG53="","",ROUND('[5]euro (LA)'!DG53,1))</f>
        <v>706.3</v>
      </c>
      <c r="DC51" s="325">
        <f>IF('[5]euro (LA)'!DH53="","",ROUND('[5]euro (LA)'!DH53,1))</f>
        <v>713.2</v>
      </c>
      <c r="DD51" s="325">
        <f>IF('[6]euro (LA)'!DI53="","",ROUND('[6]euro (LA)'!DI53,1))</f>
        <v>704.4</v>
      </c>
      <c r="DE51" s="325">
        <f>IF('[6]euro (LA)'!DJ53="","",ROUND('[6]euro (LA)'!DJ53,1))</f>
        <v>710.4</v>
      </c>
      <c r="DF51" s="325">
        <f>IF('[6]euro (LA)'!DK53="","",ROUND('[6]euro (LA)'!DK53,1))</f>
        <v>704</v>
      </c>
      <c r="DG51" s="325">
        <f>IF('[7]euro (LA)'!DL53="","",ROUND('[7]euro (LA)'!DL53,1))</f>
        <v>709.7</v>
      </c>
      <c r="DH51" s="325">
        <f>IF('[7]euro (LA)'!DM53="","",ROUND('[7]euro (LA)'!DM53,1))</f>
        <v>0</v>
      </c>
      <c r="DI51" s="325">
        <f>IF('[7]euro (LA)'!DN53="","",ROUND('[7]euro (LA)'!DN53,1))</f>
        <v>0</v>
      </c>
      <c r="DJ51" s="325">
        <f>IF('[7]euro (LA)'!DO53="","",ROUND('[7]euro (LA)'!DO53,1))</f>
        <v>0</v>
      </c>
      <c r="DK51" s="325">
        <f>IF('[7]euro (LA)'!DP53="","",ROUND('[7]euro (LA)'!DP53,1))</f>
        <v>0</v>
      </c>
      <c r="DL51" s="325">
        <f>IF('[7]euro (LA)'!DQ53="","",ROUND('[7]euro (LA)'!DQ53,1))</f>
        <v>0</v>
      </c>
      <c r="DM51" s="325">
        <f>IF('[7]euro (LA)'!DR53="","",ROUND('[7]euro (LA)'!DR53,1))</f>
        <v>0</v>
      </c>
      <c r="DN51" s="325">
        <f>IF('[7]euro (LA)'!DS53="","",ROUND('[7]euro (LA)'!DS53,1))</f>
        <v>0</v>
      </c>
      <c r="DO51" s="325">
        <f>IF('[7]euro (LA)'!DT53="","",ROUND('[7]euro (LA)'!DT53,1))</f>
        <v>0</v>
      </c>
      <c r="DP51" s="325">
        <f>IF('[7]euro (LA)'!DU53="","",ROUND('[7]euro (LA)'!DU53,1))</f>
        <v>0</v>
      </c>
      <c r="DQ51" s="325">
        <f>IF('[7]euro (LA)'!DV53="","",ROUND('[7]euro (LA)'!DV53,1))</f>
        <v>0</v>
      </c>
      <c r="DR51" s="325">
        <f>IF('[7]euro (LA)'!DW53="","",ROUND('[7]euro (LA)'!DW53,1))</f>
        <v>0</v>
      </c>
      <c r="DS51" s="325">
        <f>IF('[7]euro (LA)'!DX53="","",ROUND('[7]euro (LA)'!DX53,1))</f>
        <v>0</v>
      </c>
      <c r="DT51" s="325">
        <f>IF('[7]euro (LA)'!DY53="","",ROUND('[7]euro (LA)'!DY53,1))</f>
        <v>0</v>
      </c>
      <c r="DU51" s="325">
        <f>IF('[7]euro (LA)'!DZ53="","",ROUND('[7]euro (LA)'!DZ53,1))</f>
        <v>0</v>
      </c>
      <c r="DV51" s="325">
        <f>IF('[7]euro (LA)'!EA53="","",ROUND('[7]euro (LA)'!EA53,1))</f>
        <v>0</v>
      </c>
      <c r="DW51" s="325">
        <f>IF('[7]euro (LA)'!EB53="","",ROUND('[7]euro (LA)'!EB53,1))</f>
        <v>0</v>
      </c>
      <c r="DX51" s="325">
        <f>IF('[7]euro (LA)'!EC53="","",ROUND('[7]euro (LA)'!EC53,1))</f>
        <v>0</v>
      </c>
      <c r="DY51" s="325">
        <f>IF('[7]euro (LA)'!ED53="","",ROUND('[7]euro (LA)'!ED53,1))</f>
        <v>0</v>
      </c>
      <c r="DZ51" s="325">
        <f>IF('[7]euro (LA)'!EE53="","",ROUND('[7]euro (LA)'!EE53,1))</f>
        <v>0</v>
      </c>
    </row>
    <row r="52" spans="1:130" x14ac:dyDescent="0.2">
      <c r="A52" s="329" t="s">
        <v>200</v>
      </c>
      <c r="B52" s="325">
        <v>0</v>
      </c>
      <c r="C52" s="325">
        <f>IF('[2]euro (LA)'!H54="","",ROUND('[2]euro (LA)'!H54,1))</f>
        <v>0</v>
      </c>
      <c r="D52" s="325">
        <f>IF('[2]euro (LA)'!I54="","",ROUND('[2]euro (LA)'!I54,1))</f>
        <v>0</v>
      </c>
      <c r="E52" s="325">
        <f>IF('[2]euro (LA)'!J54="","",ROUND('[2]euro (LA)'!J54,1))</f>
        <v>0</v>
      </c>
      <c r="F52" s="325">
        <f>IF('[2]euro (LA)'!K54="","",ROUND('[2]euro (LA)'!K54,1))</f>
        <v>0</v>
      </c>
      <c r="G52" s="325">
        <f>IF('[2]euro (LA)'!L54="","",ROUND('[2]euro (LA)'!L54,1))</f>
        <v>0</v>
      </c>
      <c r="H52" s="325">
        <f>IF('[2]euro (LA)'!M54="","",ROUND('[2]euro (LA)'!M54,1))</f>
        <v>0</v>
      </c>
      <c r="I52" s="325">
        <f>IF('[2]euro (LA)'!N54="","",ROUND('[2]euro (LA)'!N54,1))</f>
        <v>0</v>
      </c>
      <c r="J52" s="325">
        <f>IF('[2]euro (LA)'!O54="","",ROUND('[2]euro (LA)'!O54,1))</f>
        <v>0</v>
      </c>
      <c r="K52" s="325">
        <f>IF('[2]euro (LA)'!P54="","",ROUND('[2]euro (LA)'!P54,1))</f>
        <v>0</v>
      </c>
      <c r="L52" s="325">
        <f>IF('[2]euro (LA)'!Q54="","",ROUND('[2]euro (LA)'!Q54,1))</f>
        <v>0</v>
      </c>
      <c r="M52" s="325">
        <f>IF('[2]euro (LA)'!R54="","",ROUND('[2]euro (LA)'!R54,1))</f>
        <v>0</v>
      </c>
      <c r="N52" s="325">
        <f>IF('[2]euro (LA)'!S54="","",ROUND('[2]euro (LA)'!S54,1))</f>
        <v>0</v>
      </c>
      <c r="O52" s="325">
        <f>IF('[2]euro (LA)'!T54="","",ROUND('[2]euro (LA)'!T54,1))</f>
        <v>0</v>
      </c>
      <c r="P52" s="325">
        <f>IF('[2]euro (LA)'!U54="","",ROUND('[2]euro (LA)'!U54,1))</f>
        <v>0</v>
      </c>
      <c r="Q52" s="325">
        <f>IF('[2]euro (LA)'!V54="","",ROUND('[2]euro (LA)'!V54,1))</f>
        <v>0</v>
      </c>
      <c r="R52" s="325">
        <f>IF('[2]euro (LA)'!W54="","",ROUND('[2]euro (LA)'!W54,1))</f>
        <v>0</v>
      </c>
      <c r="S52" s="325">
        <f>IF('[2]euro (LA)'!X54="","",ROUND('[2]euro (LA)'!X54,1))</f>
        <v>0</v>
      </c>
      <c r="T52" s="325">
        <f>IF('[2]euro (LA)'!Y54="","",ROUND('[2]euro (LA)'!Y54,1))</f>
        <v>0</v>
      </c>
      <c r="U52" s="325">
        <f>IF('[2]euro (LA)'!Z54="","",ROUND('[2]euro (LA)'!Z54,1))</f>
        <v>0</v>
      </c>
      <c r="V52" s="325">
        <f>IF('[2]euro (LA)'!AA54="","",ROUND('[2]euro (LA)'!AA54,1))</f>
        <v>0</v>
      </c>
      <c r="W52" s="325">
        <f>IF('[2]euro (LA)'!AB54="","",ROUND('[2]euro (LA)'!AB54,1))</f>
        <v>0</v>
      </c>
      <c r="X52" s="325">
        <f>IF('[2]euro (LA)'!AC54="","",ROUND('[2]euro (LA)'!AC54,1))</f>
        <v>0</v>
      </c>
      <c r="Y52" s="325">
        <f>IF('[2]euro (LA)'!AD54="","",ROUND('[2]euro (LA)'!AD54,1))</f>
        <v>0</v>
      </c>
      <c r="Z52" s="325">
        <f>IF('[2]euro (LA)'!AE54="","",ROUND('[2]euro (LA)'!AE54,1))</f>
        <v>0</v>
      </c>
      <c r="AA52" s="325">
        <f>IF('[2]euro (LA)'!AF54="","",ROUND('[2]euro (LA)'!AF54,1))</f>
        <v>0</v>
      </c>
      <c r="AB52" s="325">
        <f>IF('[2]euro (LA)'!AG54="","",ROUND('[2]euro (LA)'!AG54,1))</f>
        <v>0</v>
      </c>
      <c r="AC52" s="325">
        <f>IF('[2]euro (LA)'!AH54="","",ROUND('[2]euro (LA)'!AH54,1))</f>
        <v>0</v>
      </c>
      <c r="AD52" s="325">
        <f>IF('[2]euro (LA)'!AI54="","",ROUND('[2]euro (LA)'!AI54,1))</f>
        <v>0</v>
      </c>
      <c r="AE52" s="325">
        <f>IF('[2]euro (LA)'!AJ54="","",ROUND('[2]euro (LA)'!AJ54,1))</f>
        <v>2000</v>
      </c>
      <c r="AF52" s="325">
        <f>IF('[2]euro (LA)'!AK54="","",ROUND('[2]euro (LA)'!AK54,1))</f>
        <v>3000</v>
      </c>
      <c r="AG52" s="325">
        <f>IF('[2]euro (LA)'!AL54="","",ROUND('[2]euro (LA)'!AL54,1))</f>
        <v>3000</v>
      </c>
      <c r="AH52" s="325">
        <f>IF('[2]euro (LA)'!AM54="","",ROUND('[2]euro (LA)'!AM54,1))</f>
        <v>3000</v>
      </c>
      <c r="AI52" s="325">
        <f>IF('[2]euro (LA)'!AN54="","",ROUND('[2]euro (LA)'!AN54,1))</f>
        <v>4500</v>
      </c>
      <c r="AJ52" s="325">
        <f>IF('[2]euro (LA)'!AO54="","",ROUND('[2]euro (LA)'!AO54,1))</f>
        <v>4500</v>
      </c>
      <c r="AK52" s="325">
        <f>IF('[2]euro (LA)'!AP54="","",ROUND('[2]euro (LA)'!AP54,1))</f>
        <v>4500</v>
      </c>
      <c r="AL52" s="325">
        <f>IF('[2]euro (LA)'!AQ54="","",ROUND('[2]euro (LA)'!AQ54,1))</f>
        <v>4600</v>
      </c>
      <c r="AM52" s="325">
        <f>IF('[2]euro (LA)'!AR54="","",ROUND('[2]euro (LA)'!AR54,1))</f>
        <v>4600</v>
      </c>
      <c r="AN52" s="325">
        <f>IF('[2]euro (LA)'!AS54="","",ROUND('[2]euro (LA)'!AS54,1))</f>
        <v>4600</v>
      </c>
      <c r="AO52" s="325">
        <f>IF('[2]euro (LA)'!AT54="","",ROUND('[2]euro (LA)'!AT54,1))</f>
        <v>4600</v>
      </c>
      <c r="AP52" s="325">
        <f>IF('[2]euro (LA)'!AU54="","",ROUND('[2]euro (LA)'!AU54,1))</f>
        <v>4750</v>
      </c>
      <c r="AQ52" s="325">
        <f>IF('[2]euro (LA)'!AV54="","",ROUND('[2]euro (LA)'!AV54,1))</f>
        <v>4750</v>
      </c>
      <c r="AR52" s="325">
        <f>IF('[2]euro (LA)'!AW54="","",ROUND('[2]euro (LA)'!AW54,1))</f>
        <v>4750</v>
      </c>
      <c r="AS52" s="325">
        <f>IF('[2]euro (LA)'!AX54="","",ROUND('[2]euro (LA)'!AX54,1))</f>
        <v>5350</v>
      </c>
      <c r="AT52" s="325">
        <f>IF('[2]euro (LA)'!AY54="","",ROUND('[2]euro (LA)'!AY54,1))</f>
        <v>5350</v>
      </c>
      <c r="AU52" s="325">
        <f>IF('[2]euro (LA)'!AZ54="","",ROUND('[2]euro (LA)'!AZ54,1))</f>
        <v>5350</v>
      </c>
      <c r="AV52" s="325">
        <f>IF('[2]euro (LA)'!BA54="","",ROUND('[2]euro (LA)'!BA54,1))</f>
        <v>5350</v>
      </c>
      <c r="AW52" s="325">
        <f>IF('[2]euro (LA)'!BB54="","",ROUND('[2]euro (LA)'!BB54,1))</f>
        <v>5350</v>
      </c>
      <c r="AX52" s="325">
        <f>IF('[2]euro (LA)'!BC54="","",ROUND('[2]euro (LA)'!BC54,1))</f>
        <v>5700</v>
      </c>
      <c r="AY52" s="325">
        <f>IF('[2]euro (LA)'!BD54="","",ROUND('[2]euro (LA)'!BD54,1))</f>
        <v>5700</v>
      </c>
      <c r="AZ52" s="325">
        <f>IF('[2]euro (LA)'!BE54="","",ROUND('[2]euro (LA)'!BE54,1))</f>
        <v>5700</v>
      </c>
      <c r="BA52" s="325">
        <f>IF('[2]euro (LA)'!BF54="","",ROUND('[2]euro (LA)'!BF54,1))</f>
        <v>5700</v>
      </c>
      <c r="BB52" s="325">
        <f>IF('[2]euro (LA)'!BG54="","",ROUND('[2]euro (LA)'!BG54,1))</f>
        <v>5700</v>
      </c>
      <c r="BC52" s="325">
        <f>IF('[2]euro (LA)'!BH54="","",ROUND('[2]euro (LA)'!BH54,1))</f>
        <v>5700</v>
      </c>
      <c r="BD52" s="325">
        <f>IF('[2]euro (LA)'!BI54="","",ROUND('[2]euro (LA)'!BI54,1))</f>
        <v>5700</v>
      </c>
      <c r="BE52" s="325">
        <f>IF('[2]euro (LA)'!BJ54="","",ROUND('[2]euro (LA)'!BJ54,1))</f>
        <v>5800</v>
      </c>
      <c r="BF52" s="325">
        <f>IF('[2]euro (LA)'!BK54="","",ROUND('[2]euro (LA)'!BK54,1))</f>
        <v>5800</v>
      </c>
      <c r="BG52" s="325">
        <f>IF('[2]euro (LA)'!BL54="","",ROUND('[2]euro (LA)'!BL54,1))</f>
        <v>5800</v>
      </c>
      <c r="BH52" s="325">
        <f>IF('[2]euro (LA)'!BM54="","",ROUND('[2]euro (LA)'!BM54,1))</f>
        <v>6300</v>
      </c>
      <c r="BI52" s="325">
        <f>IF('[2]euro (LA)'!BN54="","",ROUND('[2]euro (LA)'!BN54,1))</f>
        <v>6300</v>
      </c>
      <c r="BJ52" s="325">
        <f>IF('[2]euro (LA)'!BO54="","",ROUND('[2]euro (LA)'!BO54,1))</f>
        <v>6300</v>
      </c>
      <c r="BK52" s="325">
        <f>IF('[2]euro (LA)'!BP54="","",ROUND('[2]euro (LA)'!BP54,1))</f>
        <v>6300</v>
      </c>
      <c r="BL52" s="325">
        <f>IF('[2]euro (LA)'!BQ54="","",ROUND('[2]euro (LA)'!BQ54,1))</f>
        <v>6300</v>
      </c>
      <c r="BM52" s="325">
        <f>IF('[2]euro (LA)'!BR54="","",ROUND('[2]euro (LA)'!BR54,1))</f>
        <v>6300</v>
      </c>
      <c r="BN52" s="325">
        <f>IF('[2]euro (LA)'!BS54="","",ROUND('[2]euro (LA)'!BS54,1))</f>
        <v>6300</v>
      </c>
      <c r="BO52" s="325">
        <f>IF('[2]euro (LA)'!BT54="","",ROUND('[2]euro (LA)'!BT54,1))</f>
        <v>6300</v>
      </c>
      <c r="BP52" s="325">
        <f>IF('[2]euro (LA)'!BU54="","",ROUND('[2]euro (LA)'!BU54,1))</f>
        <v>6300</v>
      </c>
      <c r="BQ52" s="325">
        <f>IF('[2]euro (LA)'!BV54="","",ROUND('[2]euro (LA)'!BV54,1))</f>
        <v>6300</v>
      </c>
      <c r="BR52" s="325">
        <f>IF('[2]euro (LA)'!BW54="","",ROUND('[2]euro (LA)'!BW54,1))</f>
        <v>6300</v>
      </c>
      <c r="BS52" s="325">
        <f>IF('[2]euro (LA)'!BX54="","",ROUND('[2]euro (LA)'!BX54,1))</f>
        <v>6300</v>
      </c>
      <c r="BT52" s="325">
        <f>IF('[2]euro (LA)'!BY54="","",ROUND('[2]euro (LA)'!BY54,1))</f>
        <v>6300</v>
      </c>
      <c r="BU52" s="325">
        <f>IF('[2]euro (LA)'!BZ54="","",ROUND('[2]euro (LA)'!BZ54,1))</f>
        <v>6300</v>
      </c>
      <c r="BV52" s="325">
        <f>IF('[2]euro (LA)'!CA54="","",ROUND('[2]euro (LA)'!CA54,1))</f>
        <v>6300</v>
      </c>
      <c r="BW52" s="325">
        <f>IF('[2]euro (LA)'!CB54="","",ROUND('[2]euro (LA)'!CB54,1))</f>
        <v>6300</v>
      </c>
      <c r="BX52" s="325">
        <f>IF('[2]euro (LA)'!CC54="","",ROUND('[2]euro (LA)'!CC54,1))</f>
        <v>6300</v>
      </c>
      <c r="BY52" s="325">
        <f>IF('[2]euro (LA)'!CD54="","",ROUND('[2]euro (LA)'!CD54,1))</f>
        <v>6300</v>
      </c>
      <c r="BZ52" s="325">
        <f>IF('[2]euro (LA)'!CE54="","",ROUND('[2]euro (LA)'!CE54,1))</f>
        <v>6300</v>
      </c>
      <c r="CA52" s="325">
        <f>IF('[2]euro (LA)'!CF54="","",ROUND('[2]euro (LA)'!CF54,1))</f>
        <v>6300</v>
      </c>
      <c r="CB52" s="325">
        <f>IF('[2]euro (LA)'!CG54="","",ROUND('[2]euro (LA)'!CG54,1))</f>
        <v>6300</v>
      </c>
      <c r="CC52" s="325">
        <f>IF('[2]euro (LA)'!CH54="","",ROUND('[2]euro (LA)'!CH54,1))</f>
        <v>6300</v>
      </c>
      <c r="CD52" s="325">
        <f>IF('[2]euro (LA)'!CI54="","",ROUND('[2]euro (LA)'!CI54,1))</f>
        <v>6300</v>
      </c>
      <c r="CE52" s="325">
        <f>IF('[2]euro (LA)'!CJ54="","",ROUND('[2]euro (LA)'!CJ54,1))</f>
        <v>6300</v>
      </c>
      <c r="CF52" s="325">
        <f>IF('[2]euro (LA)'!CK54="","",ROUND('[2]euro (LA)'!CK54,1))</f>
        <v>6300</v>
      </c>
      <c r="CG52" s="325">
        <f>IF('[2]euro (LA)'!CL54="","",ROUND('[2]euro (LA)'!CL54,1))</f>
        <v>6300</v>
      </c>
      <c r="CH52" s="325">
        <f>IF('[2]euro (LA)'!CM54="","",ROUND('[2]euro (LA)'!CM54,1))</f>
        <v>6300</v>
      </c>
      <c r="CI52" s="325">
        <f>IF('[3]euro (LA)'!CN54="","",ROUND('[3]euro (LA)'!CN54,1))</f>
        <v>6300</v>
      </c>
      <c r="CJ52" s="325">
        <f>IF('[3]euro (LA)'!CO54="","",ROUND('[3]euro (LA)'!CO54,1))</f>
        <v>6300</v>
      </c>
      <c r="CK52" s="325">
        <f>IF('[3]euro (LA)'!CP54="","",ROUND('[3]euro (LA)'!CP54,1))</f>
        <v>6300</v>
      </c>
      <c r="CL52" s="325">
        <f>IF('[3]euro (LA)'!CQ54="","",ROUND('[3]euro (LA)'!CQ54,1))</f>
        <v>6300</v>
      </c>
      <c r="CM52" s="325">
        <f>IF('[3]euro (LA)'!CR54="","",ROUND('[3]euro (LA)'!CR54,1))</f>
        <v>6300</v>
      </c>
      <c r="CN52" s="325">
        <f>IF('[3]euro (LA)'!CS54="","",ROUND('[3]euro (LA)'!CS54,1))</f>
        <v>6300</v>
      </c>
      <c r="CO52" s="325">
        <f>IF('[3]euro (LA)'!CT54="","",ROUND('[3]euro (LA)'!CT54,1))</f>
        <v>6300</v>
      </c>
      <c r="CP52" s="325">
        <f>IF('[3]euro (LA)'!CU54="","",ROUND('[3]euro (LA)'!CU54,1))</f>
        <v>6300</v>
      </c>
      <c r="CQ52" s="325">
        <f>IF('[3]euro (LA)'!CV54="","",ROUND('[3]euro (LA)'!CV54,1))</f>
        <v>6300</v>
      </c>
      <c r="CR52" s="325">
        <f>IF('[3]euro (LA)'!CW54="","",ROUND('[3]euro (LA)'!CW54,1))</f>
        <v>6300</v>
      </c>
      <c r="CS52" s="325">
        <f>IF('[3]euro (LA)'!CX54="","",ROUND('[3]euro (LA)'!CX54,1))</f>
        <v>6300</v>
      </c>
      <c r="CT52" s="325">
        <f>IF('[4]euro (LA)'!CY54="","",ROUND('[4]euro (LA)'!CY54,1))</f>
        <v>6300</v>
      </c>
      <c r="CU52" s="325">
        <f>IF('[5]euro (LA)'!CZ54="","",ROUND('[5]euro (LA)'!CZ54,1))</f>
        <v>6300</v>
      </c>
      <c r="CV52" s="325">
        <f>IF('[5]euro (LA)'!DA54="","",ROUND('[5]euro (LA)'!DA54,1))</f>
        <v>6300</v>
      </c>
      <c r="CW52" s="325">
        <f>IF('[5]euro (LA)'!DB54="","",ROUND('[5]euro (LA)'!DB54,1))</f>
        <v>6300</v>
      </c>
      <c r="CX52" s="325">
        <f>IF('[5]euro (LA)'!DC54="","",ROUND('[5]euro (LA)'!DC54,1))</f>
        <v>6300</v>
      </c>
      <c r="CY52" s="325">
        <f>IF('[5]euro (LA)'!DD54="","",ROUND('[5]euro (LA)'!DD54,1))</f>
        <v>6300</v>
      </c>
      <c r="CZ52" s="325">
        <f>IF('[5]euro (LA)'!DE54="","",ROUND('[5]euro (LA)'!DE54,1))</f>
        <v>6300</v>
      </c>
      <c r="DA52" s="325">
        <f>IF('[5]euro (LA)'!DF54="","",ROUND('[5]euro (LA)'!DF54,1))</f>
        <v>6300</v>
      </c>
      <c r="DB52" s="325">
        <f>IF('[5]euro (LA)'!DG54="","",ROUND('[5]euro (LA)'!DG54,1))</f>
        <v>6300</v>
      </c>
      <c r="DC52" s="325">
        <f>IF('[5]euro (LA)'!DH54="","",ROUND('[5]euro (LA)'!DH54,1))</f>
        <v>6300</v>
      </c>
      <c r="DD52" s="325">
        <f>IF('[6]euro (LA)'!DI54="","",ROUND('[6]euro (LA)'!DI54,1))</f>
        <v>6300</v>
      </c>
      <c r="DE52" s="325">
        <f>IF('[6]euro (LA)'!DJ54="","",ROUND('[6]euro (LA)'!DJ54,1))</f>
        <v>6300</v>
      </c>
      <c r="DF52" s="325">
        <f>IF('[6]euro (LA)'!DK54="","",ROUND('[6]euro (LA)'!DK54,1))</f>
        <v>6300</v>
      </c>
      <c r="DG52" s="325">
        <f>IF('[7]euro (LA)'!DL54="","",ROUND('[7]euro (LA)'!DL54,1))</f>
        <v>6300</v>
      </c>
      <c r="DH52" s="325">
        <f>IF('[7]euro (LA)'!DM54="","",ROUND('[7]euro (LA)'!DM54,1))</f>
        <v>6300</v>
      </c>
      <c r="DI52" s="325">
        <f>IF('[7]euro (LA)'!DN54="","",ROUND('[7]euro (LA)'!DN54,1))</f>
        <v>6300</v>
      </c>
      <c r="DJ52" s="325">
        <f>IF('[7]euro (LA)'!DO54="","",ROUND('[7]euro (LA)'!DO54,1))</f>
        <v>6300</v>
      </c>
      <c r="DK52" s="325">
        <f>IF('[7]euro (LA)'!DP54="","",ROUND('[7]euro (LA)'!DP54,1))</f>
        <v>6300</v>
      </c>
      <c r="DL52" s="325">
        <f>IF('[7]euro (LA)'!DQ54="","",ROUND('[7]euro (LA)'!DQ54,1))</f>
        <v>6300</v>
      </c>
      <c r="DM52" s="325">
        <f>IF('[7]euro (LA)'!DR54="","",ROUND('[7]euro (LA)'!DR54,1))</f>
        <v>6300</v>
      </c>
      <c r="DN52" s="325">
        <f>IF('[7]euro (LA)'!DS54="","",ROUND('[7]euro (LA)'!DS54,1))</f>
        <v>6300</v>
      </c>
      <c r="DO52" s="325">
        <f>IF('[7]euro (LA)'!DT54="","",ROUND('[7]euro (LA)'!DT54,1))</f>
        <v>6300</v>
      </c>
      <c r="DP52" s="325">
        <f>IF('[7]euro (LA)'!DU54="","",ROUND('[7]euro (LA)'!DU54,1))</f>
        <v>6300</v>
      </c>
      <c r="DQ52" s="325">
        <f>IF('[7]euro (LA)'!DV54="","",ROUND('[7]euro (LA)'!DV54,1))</f>
        <v>6300</v>
      </c>
      <c r="DR52" s="325">
        <f>IF('[7]euro (LA)'!DW54="","",ROUND('[7]euro (LA)'!DW54,1))</f>
        <v>6300</v>
      </c>
      <c r="DS52" s="325">
        <f>IF('[7]euro (LA)'!DX54="","",ROUND('[7]euro (LA)'!DX54,1))</f>
        <v>6300</v>
      </c>
      <c r="DT52" s="325">
        <f>IF('[7]euro (LA)'!DY54="","",ROUND('[7]euro (LA)'!DY54,1))</f>
        <v>6300</v>
      </c>
      <c r="DU52" s="325">
        <f>IF('[7]euro (LA)'!DZ54="","",ROUND('[7]euro (LA)'!DZ54,1))</f>
        <v>6300</v>
      </c>
      <c r="DV52" s="325">
        <f>IF('[7]euro (LA)'!EA54="","",ROUND('[7]euro (LA)'!EA54,1))</f>
        <v>6300</v>
      </c>
      <c r="DW52" s="325">
        <f>IF('[7]euro (LA)'!EB54="","",ROUND('[7]euro (LA)'!EB54,1))</f>
        <v>6300</v>
      </c>
      <c r="DX52" s="325">
        <f>IF('[7]euro (LA)'!EC54="","",ROUND('[7]euro (LA)'!EC54,1))</f>
        <v>6300</v>
      </c>
      <c r="DY52" s="325">
        <f>IF('[7]euro (LA)'!ED54="","",ROUND('[7]euro (LA)'!ED54,1))</f>
        <v>6300</v>
      </c>
      <c r="DZ52" s="325">
        <f>IF('[7]euro (LA)'!EE54="","",ROUND('[7]euro (LA)'!EE54,1))</f>
        <v>6300</v>
      </c>
    </row>
    <row r="53" spans="1:130" x14ac:dyDescent="0.2">
      <c r="A53" s="330" t="s">
        <v>201</v>
      </c>
      <c r="B53" s="325" t="s">
        <v>98</v>
      </c>
      <c r="C53" s="325" t="str">
        <f>IF('[2]euro (LA)'!H55="","",ROUND('[2]euro (LA)'!H55,1))</f>
        <v/>
      </c>
      <c r="D53" s="325" t="str">
        <f>IF('[2]euro (LA)'!I55="","",ROUND('[2]euro (LA)'!I55,1))</f>
        <v/>
      </c>
      <c r="E53" s="325" t="str">
        <f>IF('[2]euro (LA)'!J55="","",ROUND('[2]euro (LA)'!J55,1))</f>
        <v/>
      </c>
      <c r="F53" s="325" t="str">
        <f>IF('[2]euro (LA)'!K55="","",ROUND('[2]euro (LA)'!K55,1))</f>
        <v/>
      </c>
      <c r="G53" s="325" t="str">
        <f>IF('[2]euro (LA)'!L55="","",ROUND('[2]euro (LA)'!L55,1))</f>
        <v/>
      </c>
      <c r="H53" s="325" t="str">
        <f>IF('[2]euro (LA)'!M55="","",ROUND('[2]euro (LA)'!M55,1))</f>
        <v/>
      </c>
      <c r="I53" s="325" t="str">
        <f>IF('[2]euro (LA)'!N55="","",ROUND('[2]euro (LA)'!N55,1))</f>
        <v/>
      </c>
      <c r="J53" s="325" t="str">
        <f>IF('[2]euro (LA)'!O55="","",ROUND('[2]euro (LA)'!O55,1))</f>
        <v/>
      </c>
      <c r="K53" s="325" t="str">
        <f>IF('[2]euro (LA)'!P55="","",ROUND('[2]euro (LA)'!P55,1))</f>
        <v/>
      </c>
      <c r="L53" s="325" t="str">
        <f>IF('[2]euro (LA)'!Q55="","",ROUND('[2]euro (LA)'!Q55,1))</f>
        <v/>
      </c>
      <c r="M53" s="325" t="str">
        <f>IF('[2]euro (LA)'!R55="","",ROUND('[2]euro (LA)'!R55,1))</f>
        <v/>
      </c>
      <c r="N53" s="325" t="str">
        <f>IF('[2]euro (LA)'!S55="","",ROUND('[2]euro (LA)'!S55,1))</f>
        <v/>
      </c>
      <c r="O53" s="325" t="str">
        <f>IF('[2]euro (LA)'!T55="","",ROUND('[2]euro (LA)'!T55,1))</f>
        <v/>
      </c>
      <c r="P53" s="325" t="str">
        <f>IF('[2]euro (LA)'!U55="","",ROUND('[2]euro (LA)'!U55,1))</f>
        <v/>
      </c>
      <c r="Q53" s="325" t="str">
        <f>IF('[2]euro (LA)'!V55="","",ROUND('[2]euro (LA)'!V55,1))</f>
        <v/>
      </c>
      <c r="R53" s="325" t="str">
        <f>IF('[2]euro (LA)'!W55="","",ROUND('[2]euro (LA)'!W55,1))</f>
        <v/>
      </c>
      <c r="S53" s="325" t="str">
        <f>IF('[2]euro (LA)'!X55="","",ROUND('[2]euro (LA)'!X55,1))</f>
        <v/>
      </c>
      <c r="T53" s="325" t="str">
        <f>IF('[2]euro (LA)'!Y55="","",ROUND('[2]euro (LA)'!Y55,1))</f>
        <v/>
      </c>
      <c r="U53" s="325" t="str">
        <f>IF('[2]euro (LA)'!Z55="","",ROUND('[2]euro (LA)'!Z55,1))</f>
        <v/>
      </c>
      <c r="V53" s="325" t="str">
        <f>IF('[2]euro (LA)'!AA55="","",ROUND('[2]euro (LA)'!AA55,1))</f>
        <v/>
      </c>
      <c r="W53" s="325" t="str">
        <f>IF('[2]euro (LA)'!AB55="","",ROUND('[2]euro (LA)'!AB55,1))</f>
        <v/>
      </c>
      <c r="X53" s="325" t="str">
        <f>IF('[2]euro (LA)'!AC55="","",ROUND('[2]euro (LA)'!AC55,1))</f>
        <v/>
      </c>
      <c r="Y53" s="325" t="str">
        <f>IF('[2]euro (LA)'!AD55="","",ROUND('[2]euro (LA)'!AD55,1))</f>
        <v/>
      </c>
      <c r="Z53" s="325" t="str">
        <f>IF('[2]euro (LA)'!AE55="","",ROUND('[2]euro (LA)'!AE55,1))</f>
        <v/>
      </c>
      <c r="AA53" s="325" t="str">
        <f>IF('[2]euro (LA)'!AF55="","",ROUND('[2]euro (LA)'!AF55,1))</f>
        <v/>
      </c>
      <c r="AB53" s="325" t="str">
        <f>IF('[2]euro (LA)'!AG55="","",ROUND('[2]euro (LA)'!AG55,1))</f>
        <v/>
      </c>
      <c r="AC53" s="325" t="str">
        <f>IF('[2]euro (LA)'!AH55="","",ROUND('[2]euro (LA)'!AH55,1))</f>
        <v/>
      </c>
      <c r="AD53" s="325" t="str">
        <f>IF('[2]euro (LA)'!AI55="","",ROUND('[2]euro (LA)'!AI55,1))</f>
        <v/>
      </c>
      <c r="AE53" s="325" t="str">
        <f>IF('[2]euro (LA)'!AJ55="","",ROUND('[2]euro (LA)'!AJ55,1))</f>
        <v/>
      </c>
      <c r="AF53" s="325" t="str">
        <f>IF('[2]euro (LA)'!AK55="","",ROUND('[2]euro (LA)'!AK55,1))</f>
        <v/>
      </c>
      <c r="AG53" s="325" t="str">
        <f>IF('[2]euro (LA)'!AL55="","",ROUND('[2]euro (LA)'!AL55,1))</f>
        <v/>
      </c>
      <c r="AH53" s="325" t="str">
        <f>IF('[2]euro (LA)'!AM55="","",ROUND('[2]euro (LA)'!AM55,1))</f>
        <v/>
      </c>
      <c r="AI53" s="325">
        <f>IF('[2]euro (LA)'!AN55="","",ROUND('[2]euro (LA)'!AN55,1))</f>
        <v>1500</v>
      </c>
      <c r="AJ53" s="325">
        <f>IF('[2]euro (LA)'!AO55="","",ROUND('[2]euro (LA)'!AO55,1))</f>
        <v>1500</v>
      </c>
      <c r="AK53" s="325">
        <f>IF('[2]euro (LA)'!AP55="","",ROUND('[2]euro (LA)'!AP55,1))</f>
        <v>1500</v>
      </c>
      <c r="AL53" s="325">
        <f>IF('[2]euro (LA)'!AQ55="","",ROUND('[2]euro (LA)'!AQ55,1))</f>
        <v>1500</v>
      </c>
      <c r="AM53" s="325">
        <f>IF('[2]euro (LA)'!AR55="","",ROUND('[2]euro (LA)'!AR55,1))</f>
        <v>1500</v>
      </c>
      <c r="AN53" s="325">
        <f>IF('[2]euro (LA)'!AS55="","",ROUND('[2]euro (LA)'!AS55,1))</f>
        <v>1500</v>
      </c>
      <c r="AO53" s="325">
        <f>IF('[2]euro (LA)'!AT55="","",ROUND('[2]euro (LA)'!AT55,1))</f>
        <v>1500</v>
      </c>
      <c r="AP53" s="325">
        <f>IF('[2]euro (LA)'!AU55="","",ROUND('[2]euro (LA)'!AU55,1))</f>
        <v>1500</v>
      </c>
      <c r="AQ53" s="325">
        <f>IF('[2]euro (LA)'!AV55="","",ROUND('[2]euro (LA)'!AV55,1))</f>
        <v>1500</v>
      </c>
      <c r="AR53" s="325">
        <f>IF('[2]euro (LA)'!AW55="","",ROUND('[2]euro (LA)'!AW55,1))</f>
        <v>1500</v>
      </c>
      <c r="AS53" s="325">
        <f>IF('[2]euro (LA)'!AX55="","",ROUND('[2]euro (LA)'!AX55,1))</f>
        <v>1500</v>
      </c>
      <c r="AT53" s="325">
        <f>IF('[2]euro (LA)'!AY55="","",ROUND('[2]euro (LA)'!AY55,1))</f>
        <v>1500</v>
      </c>
      <c r="AU53" s="325">
        <f>IF('[2]euro (LA)'!AZ55="","",ROUND('[2]euro (LA)'!AZ55,1))</f>
        <v>1500</v>
      </c>
      <c r="AV53" s="325">
        <f>IF('[2]euro (LA)'!BA55="","",ROUND('[2]euro (LA)'!BA55,1))</f>
        <v>1500</v>
      </c>
      <c r="AW53" s="325">
        <f>IF('[2]euro (LA)'!BB55="","",ROUND('[2]euro (LA)'!BB55,1))</f>
        <v>1500</v>
      </c>
      <c r="AX53" s="325">
        <f>IF('[2]euro (LA)'!BC55="","",ROUND('[2]euro (LA)'!BC55,1))</f>
        <v>1500</v>
      </c>
      <c r="AY53" s="325">
        <f>IF('[2]euro (LA)'!BD55="","",ROUND('[2]euro (LA)'!BD55,1))</f>
        <v>1500</v>
      </c>
      <c r="AZ53" s="325">
        <f>IF('[2]euro (LA)'!BE55="","",ROUND('[2]euro (LA)'!BE55,1))</f>
        <v>1500</v>
      </c>
      <c r="BA53" s="325">
        <f>IF('[2]euro (LA)'!BF55="","",ROUND('[2]euro (LA)'!BF55,1))</f>
        <v>1500</v>
      </c>
      <c r="BB53" s="325">
        <f>IF('[2]euro (LA)'!BG55="","",ROUND('[2]euro (LA)'!BG55,1))</f>
        <v>1500</v>
      </c>
      <c r="BC53" s="325">
        <f>IF('[2]euro (LA)'!BH55="","",ROUND('[2]euro (LA)'!BH55,1))</f>
        <v>1500</v>
      </c>
      <c r="BD53" s="325">
        <f>IF('[2]euro (LA)'!BI55="","",ROUND('[2]euro (LA)'!BI55,1))</f>
        <v>1500</v>
      </c>
      <c r="BE53" s="325">
        <f>IF('[2]euro (LA)'!BJ55="","",ROUND('[2]euro (LA)'!BJ55,1))</f>
        <v>1500</v>
      </c>
      <c r="BF53" s="325">
        <f>IF('[2]euro (LA)'!BK55="","",ROUND('[2]euro (LA)'!BK55,1))</f>
        <v>1500</v>
      </c>
      <c r="BG53" s="325">
        <f>IF('[2]euro (LA)'!BL55="","",ROUND('[2]euro (LA)'!BL55,1))</f>
        <v>1500</v>
      </c>
      <c r="BH53" s="325">
        <f>IF('[2]euro (LA)'!BM55="","",ROUND('[2]euro (LA)'!BM55,1))</f>
        <v>1500</v>
      </c>
      <c r="BI53" s="325">
        <f>IF('[2]euro (LA)'!BN55="","",ROUND('[2]euro (LA)'!BN55,1))</f>
        <v>1500</v>
      </c>
      <c r="BJ53" s="325">
        <f>IF('[2]euro (LA)'!BO55="","",ROUND('[2]euro (LA)'!BO55,1))</f>
        <v>1500</v>
      </c>
      <c r="BK53" s="325">
        <f>IF('[2]euro (LA)'!BP55="","",ROUND('[2]euro (LA)'!BP55,1))</f>
        <v>1500</v>
      </c>
      <c r="BL53" s="325">
        <f>IF('[2]euro (LA)'!BQ55="","",ROUND('[2]euro (LA)'!BQ55,1))</f>
        <v>1500</v>
      </c>
      <c r="BM53" s="325">
        <f>IF('[2]euro (LA)'!BR55="","",ROUND('[2]euro (LA)'!BR55,1))</f>
        <v>1500</v>
      </c>
      <c r="BN53" s="325">
        <f>IF('[2]euro (LA)'!BS55="","",ROUND('[2]euro (LA)'!BS55,1))</f>
        <v>1500</v>
      </c>
      <c r="BO53" s="325">
        <f>IF('[2]euro (LA)'!BT55="","",ROUND('[2]euro (LA)'!BT55,1))</f>
        <v>1500</v>
      </c>
      <c r="BP53" s="325">
        <f>IF('[2]euro (LA)'!BU55="","",ROUND('[2]euro (LA)'!BU55,1))</f>
        <v>1500</v>
      </c>
      <c r="BQ53" s="325">
        <f>IF('[2]euro (LA)'!BV55="","",ROUND('[2]euro (LA)'!BV55,1))</f>
        <v>1500</v>
      </c>
      <c r="BR53" s="325">
        <f>IF('[2]euro (LA)'!BW55="","",ROUND('[2]euro (LA)'!BW55,1))</f>
        <v>1500</v>
      </c>
      <c r="BS53" s="325">
        <f>IF('[2]euro (LA)'!BX55="","",ROUND('[2]euro (LA)'!BX55,1))</f>
        <v>1500</v>
      </c>
      <c r="BT53" s="325">
        <f>IF('[2]euro (LA)'!BY55="","",ROUND('[2]euro (LA)'!BY55,1))</f>
        <v>1500</v>
      </c>
      <c r="BU53" s="325">
        <f>IF('[2]euro (LA)'!BZ55="","",ROUND('[2]euro (LA)'!BZ55,1))</f>
        <v>1500</v>
      </c>
      <c r="BV53" s="325">
        <f>IF('[2]euro (LA)'!CA55="","",ROUND('[2]euro (LA)'!CA55,1))</f>
        <v>1500</v>
      </c>
      <c r="BW53" s="325">
        <f>IF('[2]euro (LA)'!CB55="","",ROUND('[2]euro (LA)'!CB55,1))</f>
        <v>1500</v>
      </c>
      <c r="BX53" s="325">
        <f>IF('[2]euro (LA)'!CC55="","",ROUND('[2]euro (LA)'!CC55,1))</f>
        <v>1500</v>
      </c>
      <c r="BY53" s="325">
        <f>IF('[2]euro (LA)'!CD55="","",ROUND('[2]euro (LA)'!CD55,1))</f>
        <v>1500</v>
      </c>
      <c r="BZ53" s="325">
        <f>IF('[2]euro (LA)'!CE55="","",ROUND('[2]euro (LA)'!CE55,1))</f>
        <v>1500</v>
      </c>
      <c r="CA53" s="325">
        <f>IF('[2]euro (LA)'!CF55="","",ROUND('[2]euro (LA)'!CF55,1))</f>
        <v>1500</v>
      </c>
      <c r="CB53" s="325">
        <f>IF('[2]euro (LA)'!CG55="","",ROUND('[2]euro (LA)'!CG55,1))</f>
        <v>1500</v>
      </c>
      <c r="CC53" s="325">
        <f>IF('[2]euro (LA)'!CH55="","",ROUND('[2]euro (LA)'!CH55,1))</f>
        <v>1500</v>
      </c>
      <c r="CD53" s="325">
        <f>IF('[2]euro (LA)'!CI55="","",ROUND('[2]euro (LA)'!CI55,1))</f>
        <v>1500</v>
      </c>
      <c r="CE53" s="325">
        <f>IF('[2]euro (LA)'!CJ55="","",ROUND('[2]euro (LA)'!CJ55,1))</f>
        <v>1500</v>
      </c>
      <c r="CF53" s="325">
        <f>IF('[2]euro (LA)'!CK55="","",ROUND('[2]euro (LA)'!CK55,1))</f>
        <v>1500</v>
      </c>
      <c r="CG53" s="325">
        <f>IF('[2]euro (LA)'!CL55="","",ROUND('[2]euro (LA)'!CL55,1))</f>
        <v>1500</v>
      </c>
      <c r="CH53" s="325">
        <f>IF('[2]euro (LA)'!CM55="","",ROUND('[2]euro (LA)'!CM55,1))</f>
        <v>1500</v>
      </c>
      <c r="CI53" s="325">
        <f>IF('[3]euro (LA)'!CN55="","",ROUND('[3]euro (LA)'!CN55,1))</f>
        <v>1500</v>
      </c>
      <c r="CJ53" s="325">
        <f>IF('[3]euro (LA)'!CO55="","",ROUND('[3]euro (LA)'!CO55,1))</f>
        <v>1500</v>
      </c>
      <c r="CK53" s="325">
        <f>IF('[3]euro (LA)'!CP55="","",ROUND('[3]euro (LA)'!CP55,1))</f>
        <v>1500</v>
      </c>
      <c r="CL53" s="325">
        <f>IF('[3]euro (LA)'!CQ55="","",ROUND('[3]euro (LA)'!CQ55,1))</f>
        <v>1500</v>
      </c>
      <c r="CM53" s="325">
        <f>IF('[3]euro (LA)'!CR55="","",ROUND('[3]euro (LA)'!CR55,1))</f>
        <v>1500</v>
      </c>
      <c r="CN53" s="325">
        <f>IF('[3]euro (LA)'!CS55="","",ROUND('[3]euro (LA)'!CS55,1))</f>
        <v>1500</v>
      </c>
      <c r="CO53" s="325">
        <f>IF('[3]euro (LA)'!CT55="","",ROUND('[3]euro (LA)'!CT55,1))</f>
        <v>1500</v>
      </c>
      <c r="CP53" s="325">
        <f>IF('[3]euro (LA)'!CU55="","",ROUND('[3]euro (LA)'!CU55,1))</f>
        <v>1500</v>
      </c>
      <c r="CQ53" s="325">
        <f>IF('[3]euro (LA)'!CV55="","",ROUND('[3]euro (LA)'!CV55,1))</f>
        <v>1500</v>
      </c>
      <c r="CR53" s="325">
        <f>IF('[3]euro (LA)'!CW55="","",ROUND('[3]euro (LA)'!CW55,1))</f>
        <v>1500</v>
      </c>
      <c r="CS53" s="325">
        <f>IF('[3]euro (LA)'!CX55="","",ROUND('[3]euro (LA)'!CX55,1))</f>
        <v>1500</v>
      </c>
      <c r="CT53" s="325">
        <f>IF('[4]euro (LA)'!CY55="","",ROUND('[4]euro (LA)'!CY55,1))</f>
        <v>1500</v>
      </c>
      <c r="CU53" s="325">
        <f>IF('[5]euro (LA)'!CZ55="","",ROUND('[5]euro (LA)'!CZ55,1))</f>
        <v>1500</v>
      </c>
      <c r="CV53" s="325">
        <f>IF('[5]euro (LA)'!DA55="","",ROUND('[5]euro (LA)'!DA55,1))</f>
        <v>1500</v>
      </c>
      <c r="CW53" s="325">
        <f>IF('[5]euro (LA)'!DB55="","",ROUND('[5]euro (LA)'!DB55,1))</f>
        <v>1500</v>
      </c>
      <c r="CX53" s="325">
        <f>IF('[5]euro (LA)'!DC55="","",ROUND('[5]euro (LA)'!DC55,1))</f>
        <v>1500</v>
      </c>
      <c r="CY53" s="325">
        <f>IF('[5]euro (LA)'!DD55="","",ROUND('[5]euro (LA)'!DD55,1))</f>
        <v>1500</v>
      </c>
      <c r="CZ53" s="325">
        <f>IF('[5]euro (LA)'!DE55="","",ROUND('[5]euro (LA)'!DE55,1))</f>
        <v>1500</v>
      </c>
      <c r="DA53" s="325">
        <f>IF('[5]euro (LA)'!DF55="","",ROUND('[5]euro (LA)'!DF55,1))</f>
        <v>1500</v>
      </c>
      <c r="DB53" s="325">
        <f>IF('[5]euro (LA)'!DG55="","",ROUND('[5]euro (LA)'!DG55,1))</f>
        <v>1500</v>
      </c>
      <c r="DC53" s="325">
        <f>IF('[5]euro (LA)'!DH55="","",ROUND('[5]euro (LA)'!DH55,1))</f>
        <v>1500</v>
      </c>
      <c r="DD53" s="325">
        <f>IF('[6]euro (LA)'!DI55="","",ROUND('[6]euro (LA)'!DI55,1))</f>
        <v>1500</v>
      </c>
      <c r="DE53" s="325">
        <f>IF('[6]euro (LA)'!DJ55="","",ROUND('[6]euro (LA)'!DJ55,1))</f>
        <v>1500</v>
      </c>
      <c r="DF53" s="325">
        <f>IF('[6]euro (LA)'!DK55="","",ROUND('[6]euro (LA)'!DK55,1))</f>
        <v>1500</v>
      </c>
      <c r="DG53" s="325">
        <f>IF('[7]euro (LA)'!DL55="","",ROUND('[7]euro (LA)'!DL55,1))</f>
        <v>1500</v>
      </c>
      <c r="DH53" s="325">
        <f>IF('[7]euro (LA)'!DM55="","",ROUND('[7]euro (LA)'!DM55,1))</f>
        <v>1500</v>
      </c>
      <c r="DI53" s="325">
        <f>IF('[7]euro (LA)'!DN55="","",ROUND('[7]euro (LA)'!DN55,1))</f>
        <v>1500</v>
      </c>
      <c r="DJ53" s="325">
        <f>IF('[7]euro (LA)'!DO55="","",ROUND('[7]euro (LA)'!DO55,1))</f>
        <v>1500</v>
      </c>
      <c r="DK53" s="325">
        <f>IF('[7]euro (LA)'!DP55="","",ROUND('[7]euro (LA)'!DP55,1))</f>
        <v>1500</v>
      </c>
      <c r="DL53" s="325">
        <f>IF('[7]euro (LA)'!DQ55="","",ROUND('[7]euro (LA)'!DQ55,1))</f>
        <v>1500</v>
      </c>
      <c r="DM53" s="325">
        <f>IF('[7]euro (LA)'!DR55="","",ROUND('[7]euro (LA)'!DR55,1))</f>
        <v>1500</v>
      </c>
      <c r="DN53" s="325">
        <f>IF('[7]euro (LA)'!DS55="","",ROUND('[7]euro (LA)'!DS55,1))</f>
        <v>1500</v>
      </c>
      <c r="DO53" s="325">
        <f>IF('[7]euro (LA)'!DT55="","",ROUND('[7]euro (LA)'!DT55,1))</f>
        <v>1500</v>
      </c>
      <c r="DP53" s="325">
        <f>IF('[7]euro (LA)'!DU55="","",ROUND('[7]euro (LA)'!DU55,1))</f>
        <v>1500</v>
      </c>
      <c r="DQ53" s="325">
        <f>IF('[7]euro (LA)'!DV55="","",ROUND('[7]euro (LA)'!DV55,1))</f>
        <v>1500</v>
      </c>
      <c r="DR53" s="325">
        <f>IF('[7]euro (LA)'!DW55="","",ROUND('[7]euro (LA)'!DW55,1))</f>
        <v>1500</v>
      </c>
      <c r="DS53" s="325">
        <f>IF('[7]euro (LA)'!DX55="","",ROUND('[7]euro (LA)'!DX55,1))</f>
        <v>1500</v>
      </c>
      <c r="DT53" s="325">
        <f>IF('[7]euro (LA)'!DY55="","",ROUND('[7]euro (LA)'!DY55,1))</f>
        <v>1500</v>
      </c>
      <c r="DU53" s="325">
        <f>IF('[7]euro (LA)'!DZ55="","",ROUND('[7]euro (LA)'!DZ55,1))</f>
        <v>1500</v>
      </c>
      <c r="DV53" s="325">
        <f>IF('[7]euro (LA)'!EA55="","",ROUND('[7]euro (LA)'!EA55,1))</f>
        <v>1500</v>
      </c>
      <c r="DW53" s="325">
        <f>IF('[7]euro (LA)'!EB55="","",ROUND('[7]euro (LA)'!EB55,1))</f>
        <v>1500</v>
      </c>
      <c r="DX53" s="325">
        <f>IF('[7]euro (LA)'!EC55="","",ROUND('[7]euro (LA)'!EC55,1))</f>
        <v>1500</v>
      </c>
      <c r="DY53" s="325">
        <f>IF('[7]euro (LA)'!ED55="","",ROUND('[7]euro (LA)'!ED55,1))</f>
        <v>1500</v>
      </c>
      <c r="DZ53" s="325">
        <f>IF('[7]euro (LA)'!EE55="","",ROUND('[7]euro (LA)'!EE55,1))</f>
        <v>1500</v>
      </c>
    </row>
    <row r="54" spans="1:130" x14ac:dyDescent="0.2">
      <c r="A54" s="329" t="s">
        <v>202</v>
      </c>
      <c r="B54" s="325"/>
      <c r="C54" s="325"/>
      <c r="D54" s="325"/>
      <c r="E54" s="325"/>
      <c r="F54" s="325"/>
      <c r="G54" s="325"/>
      <c r="H54" s="325"/>
      <c r="I54" s="325"/>
      <c r="J54" s="325"/>
      <c r="K54" s="325"/>
      <c r="L54" s="325"/>
      <c r="M54" s="325"/>
      <c r="N54" s="325"/>
      <c r="O54" s="325"/>
      <c r="P54" s="325"/>
      <c r="Q54" s="325"/>
      <c r="R54" s="325"/>
      <c r="S54" s="325"/>
      <c r="T54" s="325"/>
      <c r="U54" s="325"/>
      <c r="V54" s="325"/>
      <c r="W54" s="325"/>
      <c r="X54" s="325"/>
      <c r="Y54" s="325"/>
      <c r="Z54" s="325"/>
      <c r="AA54" s="325"/>
      <c r="AB54" s="325"/>
      <c r="AC54" s="325"/>
      <c r="AD54" s="325"/>
      <c r="AE54" s="325"/>
      <c r="AF54" s="325"/>
      <c r="AG54" s="325"/>
      <c r="AH54" s="325"/>
      <c r="AI54" s="325"/>
      <c r="AJ54" s="325"/>
      <c r="AK54" s="325"/>
      <c r="AL54" s="325"/>
      <c r="AM54" s="325"/>
      <c r="AN54" s="325"/>
      <c r="AO54" s="325"/>
      <c r="AP54" s="325"/>
      <c r="AQ54" s="325">
        <f>IF('[2]euro (LA)'!AV56="","",ROUND('[2]euro (LA)'!AV56,1))</f>
        <v>157.1</v>
      </c>
      <c r="AR54" s="325">
        <f>IF('[2]euro (LA)'!AW56="","",ROUND('[2]euro (LA)'!AW56,1))</f>
        <v>130.9</v>
      </c>
      <c r="AS54" s="325">
        <f>IF('[2]euro (LA)'!AX56="","",ROUND('[2]euro (LA)'!AX56,1))</f>
        <v>130.9</v>
      </c>
      <c r="AT54" s="325">
        <f>IF('[2]euro (LA)'!AY56="","",ROUND('[2]euro (LA)'!AY56,1))</f>
        <v>130.9</v>
      </c>
      <c r="AU54" s="325">
        <f>IF('[2]euro (LA)'!AZ56="","",ROUND('[2]euro (LA)'!AZ56,1))</f>
        <v>130.9</v>
      </c>
      <c r="AV54" s="325">
        <f>IF('[2]euro (LA)'!BA56="","",ROUND('[2]euro (LA)'!BA56,1))</f>
        <v>130.9</v>
      </c>
      <c r="AW54" s="325">
        <f>IF('[2]euro (LA)'!BB56="","",ROUND('[2]euro (LA)'!BB56,1))</f>
        <v>130.9</v>
      </c>
      <c r="AX54" s="325">
        <f>IF('[2]euro (LA)'!BC56="","",ROUND('[2]euro (LA)'!BC56,1))</f>
        <v>104.7</v>
      </c>
      <c r="AY54" s="325">
        <f>IF('[2]euro (LA)'!BD56="","",ROUND('[2]euro (LA)'!BD56,1))</f>
        <v>104.7</v>
      </c>
      <c r="AZ54" s="325">
        <f>IF('[2]euro (LA)'!BE56="","",ROUND('[2]euro (LA)'!BE56,1))</f>
        <v>104.7</v>
      </c>
      <c r="BA54" s="325">
        <f>IF('[2]euro (LA)'!BF56="","",ROUND('[2]euro (LA)'!BF56,1))</f>
        <v>104.7</v>
      </c>
      <c r="BB54" s="325">
        <f>IF('[2]euro (LA)'!BG56="","",ROUND('[2]euro (LA)'!BG56,1))</f>
        <v>104.7</v>
      </c>
      <c r="BC54" s="325">
        <f>IF('[2]euro (LA)'!BH56="","",ROUND('[2]euro (LA)'!BH56,1))</f>
        <v>104.7</v>
      </c>
      <c r="BD54" s="325">
        <f>IF('[2]euro (LA)'!BI56="","",ROUND('[2]euro (LA)'!BI56,1))</f>
        <v>78.5</v>
      </c>
      <c r="BE54" s="325">
        <f>IF('[2]euro (LA)'!BJ56="","",ROUND('[2]euro (LA)'!BJ56,1))</f>
        <v>78.5</v>
      </c>
      <c r="BF54" s="325">
        <f>IF('[2]euro (LA)'!BK56="","",ROUND('[2]euro (LA)'!BK56,1))</f>
        <v>78.5</v>
      </c>
      <c r="BG54" s="325">
        <f>IF('[2]euro (LA)'!BL56="","",ROUND('[2]euro (LA)'!BL56,1))</f>
        <v>78.5</v>
      </c>
      <c r="BH54" s="325">
        <f>IF('[2]euro (LA)'!BM56="","",ROUND('[2]euro (LA)'!BM56,1))</f>
        <v>78.5</v>
      </c>
      <c r="BI54" s="325">
        <f>IF('[2]euro (LA)'!BN56="","",ROUND('[2]euro (LA)'!BN56,1))</f>
        <v>78.5</v>
      </c>
      <c r="BJ54" s="325">
        <f>IF('[2]euro (LA)'!BO56="","",ROUND('[2]euro (LA)'!BO56,1))</f>
        <v>52.4</v>
      </c>
      <c r="BK54" s="325">
        <f>IF('[2]euro (LA)'!BP56="","",ROUND('[2]euro (LA)'!BP56,1))</f>
        <v>52.4</v>
      </c>
      <c r="BL54" s="325">
        <f>IF('[2]euro (LA)'!BQ56="","",ROUND('[2]euro (LA)'!BQ56,1))</f>
        <v>52.4</v>
      </c>
      <c r="BM54" s="325">
        <f>IF('[2]euro (LA)'!BR56="","",ROUND('[2]euro (LA)'!BR56,1))</f>
        <v>52.4</v>
      </c>
      <c r="BN54" s="325">
        <f>IF('[2]euro (LA)'!BS56="","",ROUND('[2]euro (LA)'!BS56,1))</f>
        <v>52.4</v>
      </c>
      <c r="BO54" s="325">
        <f>IF('[2]euro (LA)'!BT56="","",ROUND('[2]euro (LA)'!BT56,1))</f>
        <v>52.4</v>
      </c>
      <c r="BP54" s="325">
        <f>IF('[2]euro (LA)'!BU56="","",ROUND('[2]euro (LA)'!BU56,1))</f>
        <v>26.2</v>
      </c>
      <c r="BQ54" s="325">
        <f>IF('[2]euro (LA)'!BV56="","",ROUND('[2]euro (LA)'!BV56,1))</f>
        <v>26.2</v>
      </c>
      <c r="BR54" s="325">
        <f>IF('[2]euro (LA)'!BW56="","",ROUND('[2]euro (LA)'!BW56,1))</f>
        <v>26.2</v>
      </c>
      <c r="BS54" s="325">
        <f>IF('[2]euro (LA)'!BX56="","",ROUND('[2]euro (LA)'!BX56,1))</f>
        <v>26.2</v>
      </c>
      <c r="BT54" s="325">
        <f>IF('[2]euro (LA)'!BY56="","",ROUND('[2]euro (LA)'!BY56,1))</f>
        <v>26.2</v>
      </c>
      <c r="BU54" s="325">
        <f>IF('[2]euro (LA)'!BZ56="","",ROUND('[2]euro (LA)'!BZ56,1))</f>
        <v>26.2</v>
      </c>
      <c r="BV54" s="325">
        <f>IF('[2]euro (LA)'!CA56="","",ROUND('[2]euro (LA)'!CA56,1))</f>
        <v>0</v>
      </c>
      <c r="BW54" s="325">
        <f>IF('[2]euro (LA)'!CB56="","",ROUND('[2]euro (LA)'!CB56,1))</f>
        <v>0</v>
      </c>
      <c r="BX54" s="325">
        <f>IF('[2]euro (LA)'!CC56="","",ROUND('[2]euro (LA)'!CC56,1))</f>
        <v>0</v>
      </c>
      <c r="BY54" s="325">
        <f>IF('[2]euro (LA)'!CD56="","",ROUND('[2]euro (LA)'!CD56,1))</f>
        <v>0</v>
      </c>
      <c r="BZ54" s="325">
        <f>IF('[2]euro (LA)'!CE56="","",ROUND('[2]euro (LA)'!CE56,1))</f>
        <v>0</v>
      </c>
      <c r="CA54" s="325">
        <f>IF('[2]euro (LA)'!CF56="","",ROUND('[2]euro (LA)'!CF56,1))</f>
        <v>0</v>
      </c>
      <c r="CB54" s="325">
        <f>IF('[2]euro (LA)'!CG56="","",ROUND('[2]euro (LA)'!CG56,1))</f>
        <v>0</v>
      </c>
      <c r="CC54" s="325">
        <f>IF('[2]euro (LA)'!CH56="","",ROUND('[2]euro (LA)'!CH56,1))</f>
        <v>0</v>
      </c>
      <c r="CD54" s="325">
        <f>IF('[2]euro (LA)'!CI56="","",ROUND('[2]euro (LA)'!CI56,1))</f>
        <v>0</v>
      </c>
      <c r="CE54" s="325">
        <f>IF('[2]euro (LA)'!CJ56="","",ROUND('[2]euro (LA)'!CJ56,1))</f>
        <v>0</v>
      </c>
      <c r="CF54" s="325">
        <f>IF('[2]euro (LA)'!CK56="","",ROUND('[2]euro (LA)'!CK56,1))</f>
        <v>0</v>
      </c>
      <c r="CG54" s="325">
        <f>IF('[2]euro (LA)'!CL56="","",ROUND('[2]euro (LA)'!CL56,1))</f>
        <v>0</v>
      </c>
      <c r="CH54" s="325">
        <f>IF('[2]euro (LA)'!CM56="","",ROUND('[2]euro (LA)'!CM56,1))</f>
        <v>0</v>
      </c>
      <c r="CI54" s="325">
        <f>IF('[3]euro (LA)'!CN56="","",ROUND('[3]euro (LA)'!CN56,1))</f>
        <v>0</v>
      </c>
      <c r="CJ54" s="325">
        <f>IF('[3]euro (LA)'!CO56="","",ROUND('[3]euro (LA)'!CO56,1))</f>
        <v>0</v>
      </c>
      <c r="CK54" s="325">
        <f>IF('[3]euro (LA)'!CP56="","",ROUND('[3]euro (LA)'!CP56,1))</f>
        <v>0</v>
      </c>
      <c r="CL54" s="325">
        <f>IF('[3]euro (LA)'!CQ56="","",ROUND('[3]euro (LA)'!CQ56,1))</f>
        <v>0</v>
      </c>
      <c r="CM54" s="325">
        <f>IF('[3]euro (LA)'!CR56="","",ROUND('[3]euro (LA)'!CR56,1))</f>
        <v>0</v>
      </c>
      <c r="CN54" s="325">
        <f>IF('[3]euro (LA)'!CS56="","",ROUND('[3]euro (LA)'!CS56,1))</f>
        <v>0</v>
      </c>
      <c r="CO54" s="325">
        <f>IF('[3]euro (LA)'!CT56="","",ROUND('[3]euro (LA)'!CT56,1))</f>
        <v>0</v>
      </c>
      <c r="CP54" s="325">
        <f>IF('[3]euro (LA)'!CU56="","",ROUND('[3]euro (LA)'!CU56,1))</f>
        <v>0</v>
      </c>
      <c r="CQ54" s="325">
        <f>IF('[3]euro (LA)'!CV56="","",ROUND('[3]euro (LA)'!CV56,1))</f>
        <v>0</v>
      </c>
      <c r="CR54" s="325">
        <f>IF('[3]euro (LA)'!CW56="","",ROUND('[3]euro (LA)'!CW56,1))</f>
        <v>0</v>
      </c>
      <c r="CS54" s="325">
        <f>IF('[3]euro (LA)'!CX56="","",ROUND('[3]euro (LA)'!CX56,1))</f>
        <v>0</v>
      </c>
      <c r="CT54" s="325">
        <f>IF('[4]euro (LA)'!CY56="","",ROUND('[4]euro (LA)'!CY56,1))</f>
        <v>0</v>
      </c>
      <c r="CU54" s="325">
        <f>IF('[5]euro (LA)'!CZ56="","",ROUND('[5]euro (LA)'!CZ56,1))</f>
        <v>0</v>
      </c>
      <c r="CV54" s="325">
        <f>IF('[5]euro (LA)'!DA56="","",ROUND('[5]euro (LA)'!DA56,1))</f>
        <v>0</v>
      </c>
      <c r="CW54" s="325">
        <f>IF('[5]euro (LA)'!DB56="","",ROUND('[5]euro (LA)'!DB56,1))</f>
        <v>0</v>
      </c>
      <c r="CX54" s="325">
        <f>IF('[5]euro (LA)'!DC56="","",ROUND('[5]euro (LA)'!DC56,1))</f>
        <v>0</v>
      </c>
      <c r="CY54" s="325">
        <f>IF('[5]euro (LA)'!DD56="","",ROUND('[5]euro (LA)'!DD56,1))</f>
        <v>0</v>
      </c>
      <c r="CZ54" s="325">
        <f>IF('[5]euro (LA)'!DE56="","",ROUND('[5]euro (LA)'!DE56,1))</f>
        <v>0</v>
      </c>
      <c r="DA54" s="325">
        <f>IF('[5]euro (LA)'!DF56="","",ROUND('[5]euro (LA)'!DF56,1))</f>
        <v>0</v>
      </c>
      <c r="DB54" s="325">
        <f>IF('[5]euro (LA)'!DG56="","",ROUND('[5]euro (LA)'!DG56,1))</f>
        <v>0</v>
      </c>
      <c r="DC54" s="325">
        <f>IF('[5]euro (LA)'!DH56="","",ROUND('[5]euro (LA)'!DH56,1))</f>
        <v>0</v>
      </c>
      <c r="DD54" s="325">
        <f>IF('[6]euro (LA)'!DI56="","",ROUND('[6]euro (LA)'!DI56,1))</f>
        <v>0</v>
      </c>
      <c r="DE54" s="325">
        <f>IF('[6]euro (LA)'!DJ56="","",ROUND('[6]euro (LA)'!DJ56,1))</f>
        <v>0</v>
      </c>
      <c r="DF54" s="325">
        <f>IF('[6]euro (LA)'!DK56="","",ROUND('[6]euro (LA)'!DK56,1))</f>
        <v>0</v>
      </c>
      <c r="DG54" s="325">
        <f>IF('[7]euro (LA)'!DL56="","",ROUND('[7]euro (LA)'!DL56,1))</f>
        <v>0</v>
      </c>
      <c r="DH54" s="325">
        <f>IF('[7]euro (LA)'!DM56="","",ROUND('[7]euro (LA)'!DM56,1))</f>
        <v>0</v>
      </c>
      <c r="DI54" s="325">
        <f>IF('[7]euro (LA)'!DN56="","",ROUND('[7]euro (LA)'!DN56,1))</f>
        <v>0</v>
      </c>
      <c r="DJ54" s="325">
        <f>IF('[7]euro (LA)'!DO56="","",ROUND('[7]euro (LA)'!DO56,1))</f>
        <v>0</v>
      </c>
      <c r="DK54" s="325">
        <f>IF('[7]euro (LA)'!DP56="","",ROUND('[7]euro (LA)'!DP56,1))</f>
        <v>0</v>
      </c>
      <c r="DL54" s="325">
        <f>IF('[7]euro (LA)'!DQ56="","",ROUND('[7]euro (LA)'!DQ56,1))</f>
        <v>0</v>
      </c>
      <c r="DM54" s="325">
        <f>IF('[7]euro (LA)'!DR56="","",ROUND('[7]euro (LA)'!DR56,1))</f>
        <v>0</v>
      </c>
      <c r="DN54" s="325">
        <f>IF('[7]euro (LA)'!DS56="","",ROUND('[7]euro (LA)'!DS56,1))</f>
        <v>0</v>
      </c>
      <c r="DO54" s="325">
        <f>IF('[7]euro (LA)'!DT56="","",ROUND('[7]euro (LA)'!DT56,1))</f>
        <v>0</v>
      </c>
      <c r="DP54" s="325">
        <f>IF('[7]euro (LA)'!DU56="","",ROUND('[7]euro (LA)'!DU56,1))</f>
        <v>0</v>
      </c>
      <c r="DQ54" s="325">
        <f>IF('[7]euro (LA)'!DV56="","",ROUND('[7]euro (LA)'!DV56,1))</f>
        <v>250</v>
      </c>
      <c r="DR54" s="325">
        <f>IF('[7]euro (LA)'!DW56="","",ROUND('[7]euro (LA)'!DW56,1))</f>
        <v>250</v>
      </c>
      <c r="DS54" s="325">
        <f>IF('[7]euro (LA)'!DX56="","",ROUND('[7]euro (LA)'!DX56,1))</f>
        <v>250</v>
      </c>
      <c r="DT54" s="325">
        <f>IF('[7]euro (LA)'!DY56="","",ROUND('[7]euro (LA)'!DY56,1))</f>
        <v>479</v>
      </c>
      <c r="DU54" s="325">
        <f>IF('[7]euro (LA)'!DZ56="","",ROUND('[7]euro (LA)'!DZ56,1))</f>
        <v>479</v>
      </c>
      <c r="DV54" s="325">
        <f>IF('[7]euro (LA)'!EA56="","",ROUND('[7]euro (LA)'!EA56,1))</f>
        <v>479</v>
      </c>
      <c r="DW54" s="325">
        <f>IF('[7]euro (LA)'!EB56="","",ROUND('[7]euro (LA)'!EB56,1))</f>
        <v>603</v>
      </c>
      <c r="DX54" s="325">
        <f>IF('[7]euro (LA)'!EC56="","",ROUND('[7]euro (LA)'!EC56,1))</f>
        <v>603</v>
      </c>
      <c r="DY54" s="325">
        <f>IF('[7]euro (LA)'!ED56="","",ROUND('[7]euro (LA)'!ED56,1))</f>
        <v>603</v>
      </c>
      <c r="DZ54" s="325">
        <f>IF('[7]euro (LA)'!EE56="","",ROUND('[7]euro (LA)'!EE56,1))</f>
        <v>603</v>
      </c>
    </row>
    <row r="55" spans="1:130" x14ac:dyDescent="0.2">
      <c r="A55" s="324" t="s">
        <v>186</v>
      </c>
      <c r="B55" s="325">
        <v>128.69999999999999</v>
      </c>
      <c r="C55" s="325">
        <f>IF('[2]euro (LA)'!H57="","",ROUND('[2]euro (LA)'!H57,1))</f>
        <v>128.69999999999999</v>
      </c>
      <c r="D55" s="325">
        <f>IF('[2]euro (LA)'!I57="","",ROUND('[2]euro (LA)'!I57,1))</f>
        <v>128.69999999999999</v>
      </c>
      <c r="E55" s="325">
        <f>IF('[2]euro (LA)'!J57="","",ROUND('[2]euro (LA)'!J57,1))</f>
        <v>128.69999999999999</v>
      </c>
      <c r="F55" s="325">
        <f>IF('[2]euro (LA)'!K57="","",ROUND('[2]euro (LA)'!K57,1))</f>
        <v>128.69999999999999</v>
      </c>
      <c r="G55" s="325">
        <f>IF('[2]euro (LA)'!L57="","",ROUND('[2]euro (LA)'!L57,1))</f>
        <v>128.69999999999999</v>
      </c>
      <c r="H55" s="325">
        <f>IF('[2]euro (LA)'!M57="","",ROUND('[2]euro (LA)'!M57,1))</f>
        <v>128.69999999999999</v>
      </c>
      <c r="I55" s="325">
        <f>IF('[2]euro (LA)'!N57="","",ROUND('[2]euro (LA)'!N57,1))</f>
        <v>128.69999999999999</v>
      </c>
      <c r="J55" s="325">
        <f>IF('[2]euro (LA)'!O57="","",ROUND('[2]euro (LA)'!O57,1))</f>
        <v>128.69999999999999</v>
      </c>
      <c r="K55" s="325">
        <f>IF('[2]euro (LA)'!P57="","",ROUND('[2]euro (LA)'!P57,1))</f>
        <v>128.69999999999999</v>
      </c>
      <c r="L55" s="325">
        <f>IF('[2]euro (LA)'!Q57="","",ROUND('[2]euro (LA)'!Q57,1))</f>
        <v>128.69999999999999</v>
      </c>
      <c r="M55" s="325">
        <f>IF('[2]euro (LA)'!R57="","",ROUND('[2]euro (LA)'!R57,1))</f>
        <v>128.69999999999999</v>
      </c>
      <c r="N55" s="325">
        <f>IF('[2]euro (LA)'!S57="","",ROUND('[2]euro (LA)'!S57,1))</f>
        <v>128.69999999999999</v>
      </c>
      <c r="O55" s="325">
        <f>IF('[2]euro (LA)'!T57="","",ROUND('[2]euro (LA)'!T57,1))</f>
        <v>128.69999999999999</v>
      </c>
      <c r="P55" s="325">
        <f>IF('[2]euro (LA)'!U57="","",ROUND('[2]euro (LA)'!U57,1))</f>
        <v>128.69999999999999</v>
      </c>
      <c r="Q55" s="325">
        <f>IF('[2]euro (LA)'!V57="","",ROUND('[2]euro (LA)'!V57,1))</f>
        <v>128.69999999999999</v>
      </c>
      <c r="R55" s="325">
        <f>IF('[2]euro (LA)'!W57="","",ROUND('[2]euro (LA)'!W57,1))</f>
        <v>128.69999999999999</v>
      </c>
      <c r="S55" s="325">
        <f>IF('[2]euro (LA)'!X57="","",ROUND('[2]euro (LA)'!X57,1))</f>
        <v>128.69999999999999</v>
      </c>
      <c r="T55" s="325">
        <f>IF('[2]euro (LA)'!Y57="","",ROUND('[2]euro (LA)'!Y57,1))</f>
        <v>128.69999999999999</v>
      </c>
      <c r="U55" s="325">
        <f>IF('[2]euro (LA)'!Z57="","",ROUND('[2]euro (LA)'!Z57,1))</f>
        <v>128.69999999999999</v>
      </c>
      <c r="V55" s="325">
        <f>IF('[2]euro (LA)'!AA57="","",ROUND('[2]euro (LA)'!AA57,1))</f>
        <v>128.69999999999999</v>
      </c>
      <c r="W55" s="325">
        <f>IF('[2]euro (LA)'!AB57="","",ROUND('[2]euro (LA)'!AB57,1))</f>
        <v>128.69999999999999</v>
      </c>
      <c r="X55" s="325">
        <f>IF('[2]euro (LA)'!AC57="","",ROUND('[2]euro (LA)'!AC57,1))</f>
        <v>128.69999999999999</v>
      </c>
      <c r="Y55" s="325">
        <f>IF('[2]euro (LA)'!AD57="","",ROUND('[2]euro (LA)'!AD57,1))</f>
        <v>128.69999999999999</v>
      </c>
      <c r="Z55" s="325">
        <f>IF('[2]euro (LA)'!AE57="","",ROUND('[2]euro (LA)'!AE57,1))</f>
        <v>128.69999999999999</v>
      </c>
      <c r="AA55" s="325">
        <f>IF('[2]euro (LA)'!AF57="","",ROUND('[2]euro (LA)'!AF57,1))</f>
        <v>128.69999999999999</v>
      </c>
      <c r="AB55" s="325">
        <f>IF('[2]euro (LA)'!AG57="","",ROUND('[2]euro (LA)'!AG57,1))</f>
        <v>128.69999999999999</v>
      </c>
      <c r="AC55" s="325">
        <f>IF('[2]euro (LA)'!AH57="","",ROUND('[2]euro (LA)'!AH57,1))</f>
        <v>128.69999999999999</v>
      </c>
      <c r="AD55" s="325">
        <f>IF('[2]euro (LA)'!AI57="","",ROUND('[2]euro (LA)'!AI57,1))</f>
        <v>128.69999999999999</v>
      </c>
      <c r="AE55" s="325">
        <f>IF('[2]euro (LA)'!AJ57="","",ROUND('[2]euro (LA)'!AJ57,1))</f>
        <v>128.69999999999999</v>
      </c>
      <c r="AF55" s="325">
        <f>IF('[2]euro (LA)'!AK57="","",ROUND('[2]euro (LA)'!AK57,1))</f>
        <v>128.69999999999999</v>
      </c>
      <c r="AG55" s="325">
        <f>IF('[2]euro (LA)'!AL57="","",ROUND('[2]euro (LA)'!AL57,1))</f>
        <v>128.69999999999999</v>
      </c>
      <c r="AH55" s="325">
        <f>IF('[2]euro (LA)'!AM57="","",ROUND('[2]euro (LA)'!AM57,1))</f>
        <v>128.69999999999999</v>
      </c>
      <c r="AI55" s="325">
        <f>IF('[2]euro (LA)'!AN57="","",ROUND('[2]euro (LA)'!AN57,1))</f>
        <v>128.69999999999999</v>
      </c>
      <c r="AJ55" s="325">
        <f>IF('[2]euro (LA)'!AO57="","",ROUND('[2]euro (LA)'!AO57,1))</f>
        <v>128.69999999999999</v>
      </c>
      <c r="AK55" s="325">
        <f>IF('[2]euro (LA)'!AP57="","",ROUND('[2]euro (LA)'!AP57,1))</f>
        <v>128.69999999999999</v>
      </c>
      <c r="AL55" s="325">
        <f>IF('[2]euro (LA)'!AQ57="","",ROUND('[2]euro (LA)'!AQ57,1))</f>
        <v>128.69999999999999</v>
      </c>
      <c r="AM55" s="325">
        <f>IF('[2]euro (LA)'!AR57="","",ROUND('[2]euro (LA)'!AR57,1))</f>
        <v>128.69999999999999</v>
      </c>
      <c r="AN55" s="325">
        <f>IF('[2]euro (LA)'!AS57="","",ROUND('[2]euro (LA)'!AS57,1))</f>
        <v>128.69999999999999</v>
      </c>
      <c r="AO55" s="325">
        <f>IF('[2]euro (LA)'!AT57="","",ROUND('[2]euro (LA)'!AT57,1))</f>
        <v>128.69999999999999</v>
      </c>
      <c r="AP55" s="325">
        <f>IF('[2]euro (LA)'!AU57="","",ROUND('[2]euro (LA)'!AU57,1))</f>
        <v>128.69999999999999</v>
      </c>
      <c r="AQ55" s="325" t="str">
        <f>IF('[2]euro (LA)'!AV57="","",ROUND('[2]euro (LA)'!AV57,1))</f>
        <v/>
      </c>
      <c r="AR55" s="325" t="str">
        <f>IF('[2]euro (LA)'!AW57="","",ROUND('[2]euro (LA)'!AW57,1))</f>
        <v/>
      </c>
      <c r="AS55" s="325" t="str">
        <f>IF('[2]euro (LA)'!AX57="","",ROUND('[2]euro (LA)'!AX57,1))</f>
        <v/>
      </c>
      <c r="AT55" s="325" t="str">
        <f>IF('[2]euro (LA)'!AY57="","",ROUND('[2]euro (LA)'!AY57,1))</f>
        <v/>
      </c>
      <c r="AU55" s="325" t="str">
        <f>IF('[2]euro (LA)'!AZ57="","",ROUND('[2]euro (LA)'!AZ57,1))</f>
        <v/>
      </c>
      <c r="AV55" s="325" t="str">
        <f>IF('[2]euro (LA)'!BA57="","",ROUND('[2]euro (LA)'!BA57,1))</f>
        <v/>
      </c>
      <c r="AW55" s="325" t="str">
        <f>IF('[2]euro (LA)'!BB57="","",ROUND('[2]euro (LA)'!BB57,1))</f>
        <v/>
      </c>
      <c r="AX55" s="325" t="str">
        <f>IF('[2]euro (LA)'!BC57="","",ROUND('[2]euro (LA)'!BC57,1))</f>
        <v/>
      </c>
      <c r="AY55" s="325" t="str">
        <f>IF('[2]euro (LA)'!BD57="","",ROUND('[2]euro (LA)'!BD57,1))</f>
        <v/>
      </c>
      <c r="AZ55" s="325" t="str">
        <f>IF('[2]euro (LA)'!BE57="","",ROUND('[2]euro (LA)'!BE57,1))</f>
        <v/>
      </c>
      <c r="BA55" s="325" t="str">
        <f>IF('[2]euro (LA)'!BF57="","",ROUND('[2]euro (LA)'!BF57,1))</f>
        <v/>
      </c>
      <c r="BB55" s="325" t="str">
        <f>IF('[2]euro (LA)'!BG57="","",ROUND('[2]euro (LA)'!BG57,1))</f>
        <v/>
      </c>
      <c r="BC55" s="325" t="str">
        <f>IF('[2]euro (LA)'!BH57="","",ROUND('[2]euro (LA)'!BH57,1))</f>
        <v/>
      </c>
      <c r="BD55" s="325" t="str">
        <f>IF('[2]euro (LA)'!BI57="","",ROUND('[2]euro (LA)'!BI57,1))</f>
        <v/>
      </c>
      <c r="BE55" s="325" t="str">
        <f>IF('[2]euro (LA)'!BJ57="","",ROUND('[2]euro (LA)'!BJ57,1))</f>
        <v/>
      </c>
      <c r="BF55" s="325" t="str">
        <f>IF('[2]euro (LA)'!BK57="","",ROUND('[2]euro (LA)'!BK57,1))</f>
        <v/>
      </c>
      <c r="BG55" s="325" t="str">
        <f>IF('[2]euro (LA)'!BL57="","",ROUND('[2]euro (LA)'!BL57,1))</f>
        <v/>
      </c>
      <c r="BH55" s="325" t="str">
        <f>IF('[2]euro (LA)'!BM57="","",ROUND('[2]euro (LA)'!BM57,1))</f>
        <v/>
      </c>
      <c r="BI55" s="325" t="str">
        <f>IF('[2]euro (LA)'!BN57="","",ROUND('[2]euro (LA)'!BN57,1))</f>
        <v/>
      </c>
      <c r="BJ55" s="325" t="str">
        <f>IF('[2]euro (LA)'!BO57="","",ROUND('[2]euro (LA)'!BO57,1))</f>
        <v/>
      </c>
      <c r="BK55" s="325" t="str">
        <f>IF('[2]euro (LA)'!BP57="","",ROUND('[2]euro (LA)'!BP57,1))</f>
        <v/>
      </c>
      <c r="BL55" s="325" t="str">
        <f>IF('[2]euro (LA)'!BQ57="","",ROUND('[2]euro (LA)'!BQ57,1))</f>
        <v/>
      </c>
      <c r="BM55" s="325" t="str">
        <f>IF('[2]euro (LA)'!BR57="","",ROUND('[2]euro (LA)'!BR57,1))</f>
        <v/>
      </c>
      <c r="BN55" s="325" t="str">
        <f>IF('[2]euro (LA)'!BS57="","",ROUND('[2]euro (LA)'!BS57,1))</f>
        <v/>
      </c>
      <c r="BO55" s="325" t="str">
        <f>IF('[2]euro (LA)'!BT57="","",ROUND('[2]euro (LA)'!BT57,1))</f>
        <v/>
      </c>
      <c r="BP55" s="325" t="str">
        <f>IF('[2]euro (LA)'!BU57="","",ROUND('[2]euro (LA)'!BU57,1))</f>
        <v/>
      </c>
      <c r="BQ55" s="325" t="str">
        <f>IF('[2]euro (LA)'!BV57="","",ROUND('[2]euro (LA)'!BV57,1))</f>
        <v/>
      </c>
      <c r="BR55" s="325" t="str">
        <f>IF('[2]euro (LA)'!BW57="","",ROUND('[2]euro (LA)'!BW57,1))</f>
        <v/>
      </c>
      <c r="BS55" s="325" t="str">
        <f>IF('[2]euro (LA)'!BX57="","",ROUND('[2]euro (LA)'!BX57,1))</f>
        <v/>
      </c>
      <c r="BT55" s="325" t="str">
        <f>IF('[2]euro (LA)'!BY57="","",ROUND('[2]euro (LA)'!BY57,1))</f>
        <v/>
      </c>
      <c r="BU55" s="325" t="str">
        <f>IF('[2]euro (LA)'!BZ57="","",ROUND('[2]euro (LA)'!BZ57,1))</f>
        <v/>
      </c>
      <c r="BV55" s="325" t="str">
        <f>IF('[2]euro (LA)'!CA57="","",ROUND('[2]euro (LA)'!CA57,1))</f>
        <v/>
      </c>
      <c r="BW55" s="325" t="str">
        <f>IF('[2]euro (LA)'!CB57="","",ROUND('[2]euro (LA)'!CB57,1))</f>
        <v/>
      </c>
      <c r="BX55" s="325" t="str">
        <f>IF('[2]euro (LA)'!CC57="","",ROUND('[2]euro (LA)'!CC57,1))</f>
        <v/>
      </c>
      <c r="BY55" s="325" t="str">
        <f>IF('[2]euro (LA)'!CD57="","",ROUND('[2]euro (LA)'!CD57,1))</f>
        <v/>
      </c>
      <c r="BZ55" s="325" t="str">
        <f>IF('[2]euro (LA)'!CE57="","",ROUND('[2]euro (LA)'!CE57,1))</f>
        <v/>
      </c>
      <c r="CA55" s="325" t="str">
        <f>IF('[2]euro (LA)'!CF57="","",ROUND('[2]euro (LA)'!CF57,1))</f>
        <v/>
      </c>
      <c r="CB55" s="325" t="str">
        <f>IF('[2]euro (LA)'!CG57="","",ROUND('[2]euro (LA)'!CG57,1))</f>
        <v/>
      </c>
      <c r="CC55" s="325" t="str">
        <f>IF('[2]euro (LA)'!CH57="","",ROUND('[2]euro (LA)'!CH57,1))</f>
        <v/>
      </c>
      <c r="CD55" s="325" t="str">
        <f>IF('[2]euro (LA)'!CI57="","",ROUND('[2]euro (LA)'!CI57,1))</f>
        <v/>
      </c>
      <c r="CE55" s="325" t="str">
        <f>IF('[2]euro (LA)'!CJ57="","",ROUND('[2]euro (LA)'!CJ57,1))</f>
        <v/>
      </c>
      <c r="CF55" s="325" t="str">
        <f>IF('[2]euro (LA)'!CK57="","",ROUND('[2]euro (LA)'!CK57,1))</f>
        <v/>
      </c>
      <c r="CG55" s="325" t="str">
        <f>IF('[2]euro (LA)'!CL57="","",ROUND('[2]euro (LA)'!CL57,1))</f>
        <v/>
      </c>
      <c r="CH55" s="325" t="str">
        <f>IF('[2]euro (LA)'!CM57="","",ROUND('[2]euro (LA)'!CM57,1))</f>
        <v/>
      </c>
      <c r="CI55" s="325" t="str">
        <f>IF('[3]euro (LA)'!CN57="","",ROUND('[3]euro (LA)'!CN57,1))</f>
        <v/>
      </c>
      <c r="CJ55" s="325" t="str">
        <f>IF('[3]euro (LA)'!CO57="","",ROUND('[3]euro (LA)'!CO57,1))</f>
        <v/>
      </c>
      <c r="CK55" s="325" t="str">
        <f>IF('[3]euro (LA)'!CP57="","",ROUND('[3]euro (LA)'!CP57,1))</f>
        <v/>
      </c>
      <c r="CL55" s="325" t="str">
        <f>IF('[3]euro (LA)'!CQ57="","",ROUND('[3]euro (LA)'!CQ57,1))</f>
        <v/>
      </c>
      <c r="CM55" s="325" t="str">
        <f>IF('[3]euro (LA)'!CR57="","",ROUND('[3]euro (LA)'!CR57,1))</f>
        <v/>
      </c>
      <c r="CN55" s="325" t="str">
        <f>IF('[3]euro (LA)'!CS57="","",ROUND('[3]euro (LA)'!CS57,1))</f>
        <v/>
      </c>
      <c r="CO55" s="325" t="str">
        <f>IF('[3]euro (LA)'!CT57="","",ROUND('[3]euro (LA)'!CT57,1))</f>
        <v/>
      </c>
      <c r="CP55" s="325" t="str">
        <f>IF('[3]euro (LA)'!CU57="","",ROUND('[3]euro (LA)'!CU57,1))</f>
        <v/>
      </c>
      <c r="CQ55" s="325" t="str">
        <f>IF('[3]euro (LA)'!CV57="","",ROUND('[3]euro (LA)'!CV57,1))</f>
        <v/>
      </c>
      <c r="CR55" s="325" t="str">
        <f>IF('[3]euro (LA)'!CW57="","",ROUND('[3]euro (LA)'!CW57,1))</f>
        <v/>
      </c>
      <c r="CS55" s="325" t="str">
        <f>IF('[3]euro (LA)'!CX57="","",ROUND('[3]euro (LA)'!CX57,1))</f>
        <v/>
      </c>
      <c r="CT55" s="325" t="str">
        <f>IF('[4]euro (LA)'!CY57="","",ROUND('[4]euro (LA)'!CY57,1))</f>
        <v/>
      </c>
      <c r="CU55" s="325" t="str">
        <f>IF('[5]euro (LA)'!CZ57="","",ROUND('[5]euro (LA)'!CZ57,1))</f>
        <v/>
      </c>
      <c r="CV55" s="325" t="str">
        <f>IF('[5]euro (LA)'!DA57="","",ROUND('[5]euro (LA)'!DA57,1))</f>
        <v/>
      </c>
      <c r="CW55" s="325" t="str">
        <f>IF('[5]euro (LA)'!DB57="","",ROUND('[5]euro (LA)'!DB57,1))</f>
        <v/>
      </c>
      <c r="CX55" s="325" t="str">
        <f>IF('[5]euro (LA)'!DC57="","",ROUND('[5]euro (LA)'!DC57,1))</f>
        <v/>
      </c>
      <c r="CY55" s="325" t="str">
        <f>IF('[5]euro (LA)'!DD57="","",ROUND('[5]euro (LA)'!DD57,1))</f>
        <v/>
      </c>
      <c r="CZ55" s="325" t="str">
        <f>IF('[5]euro (LA)'!DE57="","",ROUND('[5]euro (LA)'!DE57,1))</f>
        <v/>
      </c>
      <c r="DA55" s="325" t="str">
        <f>IF('[5]euro (LA)'!DF57="","",ROUND('[5]euro (LA)'!DF57,1))</f>
        <v/>
      </c>
      <c r="DB55" s="325" t="str">
        <f>IF('[5]euro (LA)'!DG57="","",ROUND('[5]euro (LA)'!DG57,1))</f>
        <v/>
      </c>
      <c r="DC55" s="325" t="str">
        <f>IF('[5]euro (LA)'!DH57="","",ROUND('[5]euro (LA)'!DH57,1))</f>
        <v/>
      </c>
      <c r="DD55" s="325" t="str">
        <f>IF('[6]euro (LA)'!DI57="","",ROUND('[6]euro (LA)'!DI57,1))</f>
        <v/>
      </c>
      <c r="DE55" s="325" t="str">
        <f>IF('[6]euro (LA)'!DJ57="","",ROUND('[6]euro (LA)'!DJ57,1))</f>
        <v/>
      </c>
      <c r="DF55" s="325" t="str">
        <f>IF('[6]euro (LA)'!DK57="","",ROUND('[6]euro (LA)'!DK57,1))</f>
        <v/>
      </c>
      <c r="DG55" s="325" t="str">
        <f>IF('[7]euro (LA)'!DL57="","",ROUND('[7]euro (LA)'!DL57,1))</f>
        <v/>
      </c>
      <c r="DH55" s="325" t="str">
        <f>IF('[7]euro (LA)'!DM57="","",ROUND('[7]euro (LA)'!DM57,1))</f>
        <v/>
      </c>
      <c r="DI55" s="325" t="str">
        <f>IF('[7]euro (LA)'!DN57="","",ROUND('[7]euro (LA)'!DN57,1))</f>
        <v/>
      </c>
      <c r="DJ55" s="325" t="str">
        <f>IF('[7]euro (LA)'!DO57="","",ROUND('[7]euro (LA)'!DO57,1))</f>
        <v/>
      </c>
      <c r="DK55" s="325" t="str">
        <f>IF('[7]euro (LA)'!DP57="","",ROUND('[7]euro (LA)'!DP57,1))</f>
        <v/>
      </c>
      <c r="DL55" s="325" t="str">
        <f>IF('[7]euro (LA)'!DQ57="","",ROUND('[7]euro (LA)'!DQ57,1))</f>
        <v/>
      </c>
      <c r="DM55" s="325" t="str">
        <f>IF('[7]euro (LA)'!DR57="","",ROUND('[7]euro (LA)'!DR57,1))</f>
        <v/>
      </c>
      <c r="DN55" s="325" t="str">
        <f>IF('[7]euro (LA)'!DS57="","",ROUND('[7]euro (LA)'!DS57,1))</f>
        <v/>
      </c>
      <c r="DO55" s="325" t="str">
        <f>IF('[7]euro (LA)'!DT57="","",ROUND('[7]euro (LA)'!DT57,1))</f>
        <v/>
      </c>
      <c r="DP55" s="325" t="str">
        <f>IF('[7]euro (LA)'!DU57="","",ROUND('[7]euro (LA)'!DU57,1))</f>
        <v/>
      </c>
      <c r="DQ55" s="325" t="str">
        <f>IF('[7]euro (LA)'!DV57="","",ROUND('[7]euro (LA)'!DV57,1))</f>
        <v/>
      </c>
      <c r="DR55" s="325" t="str">
        <f>IF('[7]euro (LA)'!DW57="","",ROUND('[7]euro (LA)'!DW57,1))</f>
        <v/>
      </c>
      <c r="DS55" s="325" t="str">
        <f>IF('[7]euro (LA)'!DX57="","",ROUND('[7]euro (LA)'!DX57,1))</f>
        <v/>
      </c>
      <c r="DT55" s="325" t="str">
        <f>IF('[7]euro (LA)'!DY57="","",ROUND('[7]euro (LA)'!DY57,1))</f>
        <v/>
      </c>
      <c r="DU55" s="325" t="str">
        <f>IF('[7]euro (LA)'!DZ57="","",ROUND('[7]euro (LA)'!DZ57,1))</f>
        <v/>
      </c>
      <c r="DV55" s="325" t="str">
        <f>IF('[7]euro (LA)'!EA57="","",ROUND('[7]euro (LA)'!EA57,1))</f>
        <v/>
      </c>
      <c r="DW55" s="325" t="str">
        <f>IF('[7]euro (LA)'!EB57="","",ROUND('[7]euro (LA)'!EB57,1))</f>
        <v/>
      </c>
      <c r="DX55" s="325" t="str">
        <f>IF('[7]euro (LA)'!EC57="","",ROUND('[7]euro (LA)'!EC57,1))</f>
        <v/>
      </c>
      <c r="DY55" s="325" t="str">
        <f>IF('[7]euro (LA)'!ED57="","",ROUND('[7]euro (LA)'!ED57,1))</f>
        <v/>
      </c>
      <c r="DZ55" s="325" t="str">
        <f>IF('[7]euro (LA)'!EE57="","",ROUND('[7]euro (LA)'!EE57,1))</f>
        <v/>
      </c>
    </row>
    <row r="56" spans="1:130" x14ac:dyDescent="0.2">
      <c r="A56" s="324" t="s">
        <v>187</v>
      </c>
      <c r="B56" s="325">
        <v>49.6</v>
      </c>
      <c r="C56" s="325">
        <f>IF('[2]euro (LA)'!H58="","",ROUND('[2]euro (LA)'!H58,1))</f>
        <v>49.6</v>
      </c>
      <c r="D56" s="325">
        <f>IF('[2]euro (LA)'!I58="","",ROUND('[2]euro (LA)'!I58,1))</f>
        <v>49.6</v>
      </c>
      <c r="E56" s="325">
        <f>IF('[2]euro (LA)'!J58="","",ROUND('[2]euro (LA)'!J58,1))</f>
        <v>49.6</v>
      </c>
      <c r="F56" s="325">
        <f>IF('[2]euro (LA)'!K58="","",ROUND('[2]euro (LA)'!K58,1))</f>
        <v>49.6</v>
      </c>
      <c r="G56" s="325">
        <f>IF('[2]euro (LA)'!L58="","",ROUND('[2]euro (LA)'!L58,1))</f>
        <v>49.6</v>
      </c>
      <c r="H56" s="325">
        <f>IF('[2]euro (LA)'!M58="","",ROUND('[2]euro (LA)'!M58,1))</f>
        <v>49.6</v>
      </c>
      <c r="I56" s="325">
        <f>IF('[2]euro (LA)'!N58="","",ROUND('[2]euro (LA)'!N58,1))</f>
        <v>49.6</v>
      </c>
      <c r="J56" s="325">
        <f>IF('[2]euro (LA)'!O58="","",ROUND('[2]euro (LA)'!O58,1))</f>
        <v>49.6</v>
      </c>
      <c r="K56" s="325">
        <f>IF('[2]euro (LA)'!P58="","",ROUND('[2]euro (LA)'!P58,1))</f>
        <v>49.6</v>
      </c>
      <c r="L56" s="325">
        <f>IF('[2]euro (LA)'!Q58="","",ROUND('[2]euro (LA)'!Q58,1))</f>
        <v>49.6</v>
      </c>
      <c r="M56" s="325">
        <f>IF('[2]euro (LA)'!R58="","",ROUND('[2]euro (LA)'!R58,1))</f>
        <v>49.6</v>
      </c>
      <c r="N56" s="325">
        <f>IF('[2]euro (LA)'!S58="","",ROUND('[2]euro (LA)'!S58,1))</f>
        <v>43.6</v>
      </c>
      <c r="O56" s="325">
        <f>IF('[2]euro (LA)'!T58="","",ROUND('[2]euro (LA)'!T58,1))</f>
        <v>43.6</v>
      </c>
      <c r="P56" s="325">
        <f>IF('[2]euro (LA)'!U58="","",ROUND('[2]euro (LA)'!U58,1))</f>
        <v>43.6</v>
      </c>
      <c r="Q56" s="325">
        <f>IF('[2]euro (LA)'!V58="","",ROUND('[2]euro (LA)'!V58,1))</f>
        <v>43.6</v>
      </c>
      <c r="R56" s="325">
        <f>IF('[2]euro (LA)'!W58="","",ROUND('[2]euro (LA)'!W58,1))</f>
        <v>43.6</v>
      </c>
      <c r="S56" s="325">
        <f>IF('[2]euro (LA)'!X58="","",ROUND('[2]euro (LA)'!X58,1))</f>
        <v>43.6</v>
      </c>
      <c r="T56" s="325">
        <f>IF('[2]euro (LA)'!Y58="","",ROUND('[2]euro (LA)'!Y58,1))</f>
        <v>43.6</v>
      </c>
      <c r="U56" s="325">
        <f>IF('[2]euro (LA)'!Z58="","",ROUND('[2]euro (LA)'!Z58,1))</f>
        <v>43.6</v>
      </c>
      <c r="V56" s="325">
        <f>IF('[2]euro (LA)'!AA58="","",ROUND('[2]euro (LA)'!AA58,1))</f>
        <v>43.6</v>
      </c>
      <c r="W56" s="325">
        <f>IF('[2]euro (LA)'!AB58="","",ROUND('[2]euro (LA)'!AB58,1))</f>
        <v>43.6</v>
      </c>
      <c r="X56" s="325">
        <f>IF('[2]euro (LA)'!AC58="","",ROUND('[2]euro (LA)'!AC58,1))</f>
        <v>43.6</v>
      </c>
      <c r="Y56" s="325">
        <f>IF('[2]euro (LA)'!AD58="","",ROUND('[2]euro (LA)'!AD58,1))</f>
        <v>43.6</v>
      </c>
      <c r="Z56" s="325">
        <f>IF('[2]euro (LA)'!AE58="","",ROUND('[2]euro (LA)'!AE58,1))</f>
        <v>43.6</v>
      </c>
      <c r="AA56" s="325">
        <f>IF('[2]euro (LA)'!AF58="","",ROUND('[2]euro (LA)'!AF58,1))</f>
        <v>43.6</v>
      </c>
      <c r="AB56" s="325">
        <f>IF('[2]euro (LA)'!AG58="","",ROUND('[2]euro (LA)'!AG58,1))</f>
        <v>43.6</v>
      </c>
      <c r="AC56" s="325">
        <f>IF('[2]euro (LA)'!AH58="","",ROUND('[2]euro (LA)'!AH58,1))</f>
        <v>43.6</v>
      </c>
      <c r="AD56" s="325">
        <f>IF('[2]euro (LA)'!AI58="","",ROUND('[2]euro (LA)'!AI58,1))</f>
        <v>43.6</v>
      </c>
      <c r="AE56" s="325">
        <f>IF('[2]euro (LA)'!AJ58="","",ROUND('[2]euro (LA)'!AJ58,1))</f>
        <v>43.6</v>
      </c>
      <c r="AF56" s="325">
        <f>IF('[2]euro (LA)'!AK58="","",ROUND('[2]euro (LA)'!AK58,1))</f>
        <v>43.6</v>
      </c>
      <c r="AG56" s="325">
        <f>IF('[2]euro (LA)'!AL58="","",ROUND('[2]euro (LA)'!AL58,1))</f>
        <v>43.6</v>
      </c>
      <c r="AH56" s="325">
        <f>IF('[2]euro (LA)'!AM58="","",ROUND('[2]euro (LA)'!AM58,1))</f>
        <v>43.6</v>
      </c>
      <c r="AI56" s="325">
        <f>IF('[2]euro (LA)'!AN58="","",ROUND('[2]euro (LA)'!AN58,1))</f>
        <v>43.6</v>
      </c>
      <c r="AJ56" s="325">
        <f>IF('[2]euro (LA)'!AO58="","",ROUND('[2]euro (LA)'!AO58,1))</f>
        <v>43.6</v>
      </c>
      <c r="AK56" s="325">
        <f>IF('[2]euro (LA)'!AP58="","",ROUND('[2]euro (LA)'!AP58,1))</f>
        <v>43.6</v>
      </c>
      <c r="AL56" s="325">
        <f>IF('[2]euro (LA)'!AQ58="","",ROUND('[2]euro (LA)'!AQ58,1))</f>
        <v>29.8</v>
      </c>
      <c r="AM56" s="325">
        <f>IF('[2]euro (LA)'!AR58="","",ROUND('[2]euro (LA)'!AR58,1))</f>
        <v>29.8</v>
      </c>
      <c r="AN56" s="325">
        <f>IF('[2]euro (LA)'!AS58="","",ROUND('[2]euro (LA)'!AS58,1))</f>
        <v>29.8</v>
      </c>
      <c r="AO56" s="325">
        <f>IF('[2]euro (LA)'!AT58="","",ROUND('[2]euro (LA)'!AT58,1))</f>
        <v>29.8</v>
      </c>
      <c r="AP56" s="325">
        <f>IF('[2]euro (LA)'!AU58="","",ROUND('[2]euro (LA)'!AU58,1))</f>
        <v>29.8</v>
      </c>
      <c r="AQ56" s="325">
        <f>IF('[2]euro (LA)'!AV58="","",ROUND('[2]euro (LA)'!AV58,1))</f>
        <v>20.3</v>
      </c>
      <c r="AR56" s="325">
        <f>IF('[2]euro (LA)'!AW58="","",ROUND('[2]euro (LA)'!AW58,1))</f>
        <v>20.3</v>
      </c>
      <c r="AS56" s="325">
        <f>IF('[2]euro (LA)'!AX58="","",ROUND('[2]euro (LA)'!AX58,1))</f>
        <v>20.3</v>
      </c>
      <c r="AT56" s="325">
        <f>IF('[2]euro (LA)'!AY58="","",ROUND('[2]euro (LA)'!AY58,1))</f>
        <v>20.3</v>
      </c>
      <c r="AU56" s="325">
        <f>IF('[2]euro (LA)'!AZ58="","",ROUND('[2]euro (LA)'!AZ58,1))</f>
        <v>20.3</v>
      </c>
      <c r="AV56" s="325">
        <f>IF('[2]euro (LA)'!BA58="","",ROUND('[2]euro (LA)'!BA58,1))</f>
        <v>20.3</v>
      </c>
      <c r="AW56" s="325">
        <f>IF('[2]euro (LA)'!BB58="","",ROUND('[2]euro (LA)'!BB58,1))</f>
        <v>20.3</v>
      </c>
      <c r="AX56" s="325">
        <f>IF('[2]euro (LA)'!BC58="","",ROUND('[2]euro (LA)'!BC58,1))</f>
        <v>18.5</v>
      </c>
      <c r="AY56" s="325">
        <f>IF('[2]euro (LA)'!BD58="","",ROUND('[2]euro (LA)'!BD58,1))</f>
        <v>18.5</v>
      </c>
      <c r="AZ56" s="325">
        <f>IF('[2]euro (LA)'!BE58="","",ROUND('[2]euro (LA)'!BE58,1))</f>
        <v>18.5</v>
      </c>
      <c r="BA56" s="325">
        <f>IF('[2]euro (LA)'!BF58="","",ROUND('[2]euro (LA)'!BF58,1))</f>
        <v>18.5</v>
      </c>
      <c r="BB56" s="325">
        <f>IF('[2]euro (LA)'!BG58="","",ROUND('[2]euro (LA)'!BG58,1))</f>
        <v>18.5</v>
      </c>
      <c r="BC56" s="325">
        <f>IF('[2]euro (LA)'!BH58="","",ROUND('[2]euro (LA)'!BH58,1))</f>
        <v>18.5</v>
      </c>
      <c r="BD56" s="325">
        <f>IF('[2]euro (LA)'!BI58="","",ROUND('[2]euro (LA)'!BI58,1))</f>
        <v>18.5</v>
      </c>
      <c r="BE56" s="325">
        <f>IF('[2]euro (LA)'!BJ58="","",ROUND('[2]euro (LA)'!BJ58,1))</f>
        <v>18.5</v>
      </c>
      <c r="BF56" s="325">
        <f>IF('[2]euro (LA)'!BK58="","",ROUND('[2]euro (LA)'!BK58,1))</f>
        <v>18.5</v>
      </c>
      <c r="BG56" s="325">
        <f>IF('[2]euro (LA)'!BL58="","",ROUND('[2]euro (LA)'!BL58,1))</f>
        <v>18.5</v>
      </c>
      <c r="BH56" s="325">
        <f>IF('[2]euro (LA)'!BM58="","",ROUND('[2]euro (LA)'!BM58,1))</f>
        <v>18.5</v>
      </c>
      <c r="BI56" s="325">
        <f>IF('[2]euro (LA)'!BN58="","",ROUND('[2]euro (LA)'!BN58,1))</f>
        <v>18.5</v>
      </c>
      <c r="BJ56" s="325">
        <f>IF('[2]euro (LA)'!BO58="","",ROUND('[2]euro (LA)'!BO58,1))</f>
        <v>16.600000000000001</v>
      </c>
      <c r="BK56" s="325">
        <f>IF('[2]euro (LA)'!BP58="","",ROUND('[2]euro (LA)'!BP58,1))</f>
        <v>16.600000000000001</v>
      </c>
      <c r="BL56" s="325">
        <f>IF('[2]euro (LA)'!BQ58="","",ROUND('[2]euro (LA)'!BQ58,1))</f>
        <v>16.600000000000001</v>
      </c>
      <c r="BM56" s="325">
        <f>IF('[2]euro (LA)'!BR58="","",ROUND('[2]euro (LA)'!BR58,1))</f>
        <v>16.600000000000001</v>
      </c>
      <c r="BN56" s="325">
        <f>IF('[2]euro (LA)'!BS58="","",ROUND('[2]euro (LA)'!BS58,1))</f>
        <v>16.600000000000001</v>
      </c>
      <c r="BO56" s="325">
        <f>IF('[2]euro (LA)'!BT58="","",ROUND('[2]euro (LA)'!BT58,1))</f>
        <v>16.600000000000001</v>
      </c>
      <c r="BP56" s="325">
        <f>IF('[2]euro (LA)'!BU58="","",ROUND('[2]euro (LA)'!BU58,1))</f>
        <v>16.600000000000001</v>
      </c>
      <c r="BQ56" s="325">
        <f>IF('[2]euro (LA)'!BV58="","",ROUND('[2]euro (LA)'!BV58,1))</f>
        <v>16.600000000000001</v>
      </c>
      <c r="BR56" s="325">
        <f>IF('[2]euro (LA)'!BW58="","",ROUND('[2]euro (LA)'!BW58,1))</f>
        <v>16.600000000000001</v>
      </c>
      <c r="BS56" s="325">
        <f>IF('[2]euro (LA)'!BX58="","",ROUND('[2]euro (LA)'!BX58,1))</f>
        <v>16.600000000000001</v>
      </c>
      <c r="BT56" s="325">
        <f>IF('[2]euro (LA)'!BY58="","",ROUND('[2]euro (LA)'!BY58,1))</f>
        <v>16.600000000000001</v>
      </c>
      <c r="BU56" s="325">
        <f>IF('[2]euro (LA)'!BZ58="","",ROUND('[2]euro (LA)'!BZ58,1))</f>
        <v>16.600000000000001</v>
      </c>
      <c r="BV56" s="325">
        <f>IF('[2]euro (LA)'!CA58="","",ROUND('[2]euro (LA)'!CA58,1))</f>
        <v>14.8</v>
      </c>
      <c r="BW56" s="325">
        <f>IF('[2]euro (LA)'!CB58="","",ROUND('[2]euro (LA)'!CB58,1))</f>
        <v>14.8</v>
      </c>
      <c r="BX56" s="325">
        <f>IF('[2]euro (LA)'!CC58="","",ROUND('[2]euro (LA)'!CC58,1))</f>
        <v>14.8</v>
      </c>
      <c r="BY56" s="325">
        <f>IF('[2]euro (LA)'!CD58="","",ROUND('[2]euro (LA)'!CD58,1))</f>
        <v>13.8</v>
      </c>
      <c r="BZ56" s="325">
        <f>IF('[2]euro (LA)'!CE58="","",ROUND('[2]euro (LA)'!CE58,1))</f>
        <v>13.8</v>
      </c>
      <c r="CA56" s="325">
        <f>IF('[2]euro (LA)'!CF58="","",ROUND('[2]euro (LA)'!CF58,1))</f>
        <v>13.8</v>
      </c>
      <c r="CB56" s="325">
        <f>IF('[2]euro (LA)'!CG58="","",ROUND('[2]euro (LA)'!CG58,1))</f>
        <v>13.8</v>
      </c>
      <c r="CC56" s="325">
        <f>IF('[2]euro (LA)'!CH58="","",ROUND('[2]euro (LA)'!CH58,1))</f>
        <v>13.8</v>
      </c>
      <c r="CD56" s="325">
        <f>IF('[2]euro (LA)'!CI58="","",ROUND('[2]euro (LA)'!CI58,1))</f>
        <v>13.8</v>
      </c>
      <c r="CE56" s="325">
        <f>IF('[2]euro (LA)'!CJ58="","",ROUND('[2]euro (LA)'!CJ58,1))</f>
        <v>12.9</v>
      </c>
      <c r="CF56" s="325">
        <f>IF('[2]euro (LA)'!CK58="","",ROUND('[2]euro (LA)'!CK58,1))</f>
        <v>12.9</v>
      </c>
      <c r="CG56" s="325">
        <f>IF('[2]euro (LA)'!CL58="","",ROUND('[2]euro (LA)'!CL58,1))</f>
        <v>12.9</v>
      </c>
      <c r="CH56" s="325">
        <f>IF('[2]euro (LA)'!CM58="","",ROUND('[2]euro (LA)'!CM58,1))</f>
        <v>12.9</v>
      </c>
      <c r="CI56" s="325">
        <f>IF('[3]euro (LA)'!CN58="","",ROUND('[3]euro (LA)'!CN58,1))</f>
        <v>12.9</v>
      </c>
      <c r="CJ56" s="325">
        <f>IF('[3]euro (LA)'!CO58="","",ROUND('[3]euro (LA)'!CO58,1))</f>
        <v>12.9</v>
      </c>
      <c r="CK56" s="325">
        <f>IF('[3]euro (LA)'!CP58="","",ROUND('[3]euro (LA)'!CP58,1))</f>
        <v>12</v>
      </c>
      <c r="CL56" s="325">
        <f>IF('[3]euro (LA)'!CQ58="","",ROUND('[3]euro (LA)'!CQ58,1))</f>
        <v>12</v>
      </c>
      <c r="CM56" s="325">
        <f>IF('[3]euro (LA)'!CR58="","",ROUND('[3]euro (LA)'!CR58,1))</f>
        <v>12</v>
      </c>
      <c r="CN56" s="325">
        <f>IF('[3]euro (LA)'!CS58="","",ROUND('[3]euro (LA)'!CS58,1))</f>
        <v>12</v>
      </c>
      <c r="CO56" s="325">
        <f>IF('[3]euro (LA)'!CT58="","",ROUND('[3]euro (LA)'!CT58,1))</f>
        <v>12</v>
      </c>
      <c r="CP56" s="325">
        <f>IF('[3]euro (LA)'!CU58="","",ROUND('[3]euro (LA)'!CU58,1))</f>
        <v>12</v>
      </c>
      <c r="CQ56" s="325">
        <f>IF('[3]euro (LA)'!CV58="","",ROUND('[3]euro (LA)'!CV58,1))</f>
        <v>11.1</v>
      </c>
      <c r="CR56" s="325">
        <f>IF('[3]euro (LA)'!CW58="","",ROUND('[3]euro (LA)'!CW58,1))</f>
        <v>11.1</v>
      </c>
      <c r="CS56" s="325">
        <f>IF('[3]euro (LA)'!CX58="","",ROUND('[3]euro (LA)'!CX58,1))</f>
        <v>11.1</v>
      </c>
      <c r="CT56" s="325">
        <f>IF('[8]euro (LA)'!CY58="","",ROUND('[8]euro (LA)'!CY58,1))</f>
        <v>11.1</v>
      </c>
      <c r="CU56" s="325">
        <f>IF('[5]euro (LA)'!CZ58="","",ROUND('[5]euro (LA)'!CZ58,1))</f>
        <v>11.1</v>
      </c>
      <c r="CV56" s="325">
        <f>IF('[5]euro (LA)'!DA58="","",ROUND('[5]euro (LA)'!DA58,1))</f>
        <v>11.1</v>
      </c>
      <c r="CW56" s="325">
        <f>IF('[5]euro (LA)'!DB58="","",ROUND('[5]euro (LA)'!DB58,1))</f>
        <v>10.199999999999999</v>
      </c>
      <c r="CX56" s="325">
        <f>IF('[5]euro (LA)'!DC58="","",ROUND('[5]euro (LA)'!DC58,1))</f>
        <v>10.199999999999999</v>
      </c>
      <c r="CY56" s="325">
        <f>IF('[5]euro (LA)'!DD58="","",ROUND('[5]euro (LA)'!DD58,1))</f>
        <v>10.199999999999999</v>
      </c>
      <c r="CZ56" s="325">
        <f>IF('[5]euro (LA)'!DE58="","",ROUND('[5]euro (LA)'!DE58,1))</f>
        <v>10.199999999999999</v>
      </c>
      <c r="DA56" s="325">
        <f>IF('[5]euro (LA)'!DF58="","",ROUND('[5]euro (LA)'!DF58,1))</f>
        <v>10.199999999999999</v>
      </c>
      <c r="DB56" s="325">
        <f>IF('[5]euro (LA)'!DG58="","",ROUND('[5]euro (LA)'!DG58,1))</f>
        <v>10.199999999999999</v>
      </c>
      <c r="DC56" s="325">
        <f>IF('[5]euro (LA)'!DH58="","",ROUND('[5]euro (LA)'!DH58,1))</f>
        <v>9.1999999999999993</v>
      </c>
      <c r="DD56" s="325">
        <f>IF('[6]euro (LA)'!DI58="","",ROUND('[6]euro (LA)'!DI58,1))</f>
        <v>9.1999999999999993</v>
      </c>
      <c r="DE56" s="325">
        <f>IF('[6]euro (LA)'!DJ58="","",ROUND('[6]euro (LA)'!DJ58,1))</f>
        <v>9.1999999999999993</v>
      </c>
      <c r="DF56" s="325">
        <f>IF('[6]euro (LA)'!DK58="","",ROUND('[6]euro (LA)'!DK58,1))</f>
        <v>9.1999999999999993</v>
      </c>
      <c r="DG56" s="325">
        <f>IF('[7]euro (LA)'!DL58="","",ROUND('[7]euro (LA)'!DL58,1))</f>
        <v>9.1999999999999993</v>
      </c>
      <c r="DH56" s="325">
        <f>IF('[7]euro (LA)'!DM58="","",ROUND('[7]euro (LA)'!DM58,1))</f>
        <v>9.1999999999999993</v>
      </c>
      <c r="DI56" s="325">
        <f>IF('[7]euro (LA)'!DN58="","",ROUND('[7]euro (LA)'!DN58,1))</f>
        <v>8.3000000000000007</v>
      </c>
      <c r="DJ56" s="325">
        <f>IF('[7]euro (LA)'!DO58="","",ROUND('[7]euro (LA)'!DO58,1))</f>
        <v>8.3000000000000007</v>
      </c>
      <c r="DK56" s="325">
        <f>IF('[7]euro (LA)'!DP58="","",ROUND('[7]euro (LA)'!DP58,1))</f>
        <v>8.3000000000000007</v>
      </c>
      <c r="DL56" s="325">
        <f>IF('[7]euro (LA)'!DQ58="","",ROUND('[7]euro (LA)'!DQ58,1))</f>
        <v>8.3000000000000007</v>
      </c>
      <c r="DM56" s="325">
        <f>IF('[7]euro (LA)'!DR58="","",ROUND('[7]euro (LA)'!DR58,1))</f>
        <v>8.3000000000000007</v>
      </c>
      <c r="DN56" s="325">
        <f>IF('[7]euro (LA)'!DS58="","",ROUND('[7]euro (LA)'!DS58,1))</f>
        <v>8.3000000000000007</v>
      </c>
      <c r="DO56" s="325">
        <f>IF('[7]euro (LA)'!DT58="","",ROUND('[7]euro (LA)'!DT58,1))</f>
        <v>7.4</v>
      </c>
      <c r="DP56" s="325">
        <f>IF('[7]euro (LA)'!DU58="","",ROUND('[7]euro (LA)'!DU58,1))</f>
        <v>7.4</v>
      </c>
      <c r="DQ56" s="325">
        <f>IF('[7]euro (LA)'!DV58="","",ROUND('[7]euro (LA)'!DV58,1))</f>
        <v>7.4</v>
      </c>
      <c r="DR56" s="325">
        <f>IF('[7]euro (LA)'!DW58="","",ROUND('[7]euro (LA)'!DW58,1))</f>
        <v>7.4</v>
      </c>
      <c r="DS56" s="325">
        <f>IF('[7]euro (LA)'!DX58="","",ROUND('[7]euro (LA)'!DX58,1))</f>
        <v>7.4</v>
      </c>
      <c r="DT56" s="325">
        <f>IF('[7]euro (LA)'!DY58="","",ROUND('[7]euro (LA)'!DY58,1))</f>
        <v>7.4</v>
      </c>
      <c r="DU56" s="325">
        <f>IF('[7]euro (LA)'!DZ58="","",ROUND('[7]euro (LA)'!DZ58,1))</f>
        <v>6.5</v>
      </c>
      <c r="DV56" s="325">
        <f>IF('[7]euro (LA)'!EA58="","",ROUND('[7]euro (LA)'!EA58,1))</f>
        <v>6.5</v>
      </c>
      <c r="DW56" s="325">
        <f>IF('[7]euro (LA)'!EB58="","",ROUND('[7]euro (LA)'!EB58,1))</f>
        <v>6.5</v>
      </c>
      <c r="DX56" s="325">
        <f>IF('[7]euro (LA)'!EC58="","",ROUND('[7]euro (LA)'!EC58,1))</f>
        <v>6.5</v>
      </c>
      <c r="DY56" s="325">
        <f>IF('[7]euro (LA)'!ED58="","",ROUND('[7]euro (LA)'!ED58,1))</f>
        <v>6.5</v>
      </c>
      <c r="DZ56" s="325">
        <f>IF('[7]euro (LA)'!EE58="","",ROUND('[7]euro (LA)'!EE58,1))</f>
        <v>6.5</v>
      </c>
    </row>
    <row r="57" spans="1:130" x14ac:dyDescent="0.2">
      <c r="A57" s="324"/>
      <c r="B57" s="321" t="s">
        <v>98</v>
      </c>
      <c r="C57" s="321" t="str">
        <f>IF('[2]euro (LA)'!H59="","",ROUND('[2]euro (LA)'!H59,1))</f>
        <v/>
      </c>
      <c r="D57" s="321" t="str">
        <f>IF('[2]euro (LA)'!I59="","",ROUND('[2]euro (LA)'!I59,1))</f>
        <v/>
      </c>
      <c r="E57" s="321" t="str">
        <f>IF('[2]euro (LA)'!J59="","",ROUND('[2]euro (LA)'!J59,1))</f>
        <v/>
      </c>
      <c r="F57" s="321" t="str">
        <f>IF('[2]euro (LA)'!K59="","",ROUND('[2]euro (LA)'!K59,1))</f>
        <v/>
      </c>
      <c r="G57" s="321" t="str">
        <f>IF('[2]euro (LA)'!L59="","",ROUND('[2]euro (LA)'!L59,1))</f>
        <v/>
      </c>
      <c r="H57" s="321" t="str">
        <f>IF('[2]euro (LA)'!M59="","",ROUND('[2]euro (LA)'!M59,1))</f>
        <v/>
      </c>
      <c r="I57" s="321" t="str">
        <f>IF('[2]euro (LA)'!N59="","",ROUND('[2]euro (LA)'!N59,1))</f>
        <v/>
      </c>
      <c r="J57" s="321" t="str">
        <f>IF('[2]euro (LA)'!O59="","",ROUND('[2]euro (LA)'!O59,1))</f>
        <v/>
      </c>
      <c r="K57" s="321" t="str">
        <f>IF('[2]euro (LA)'!P59="","",ROUND('[2]euro (LA)'!P59,1))</f>
        <v/>
      </c>
      <c r="L57" s="321" t="str">
        <f>IF('[2]euro (LA)'!Q59="","",ROUND('[2]euro (LA)'!Q59,1))</f>
        <v/>
      </c>
      <c r="M57" s="321" t="str">
        <f>IF('[2]euro (LA)'!R59="","",ROUND('[2]euro (LA)'!R59,1))</f>
        <v/>
      </c>
      <c r="N57" s="321" t="str">
        <f>IF('[2]euro (LA)'!S59="","",ROUND('[2]euro (LA)'!S59,1))</f>
        <v/>
      </c>
      <c r="O57" s="321" t="str">
        <f>IF('[2]euro (LA)'!T59="","",ROUND('[2]euro (LA)'!T59,1))</f>
        <v/>
      </c>
      <c r="P57" s="321" t="str">
        <f>IF('[2]euro (LA)'!U59="","",ROUND('[2]euro (LA)'!U59,1))</f>
        <v/>
      </c>
      <c r="Q57" s="321" t="str">
        <f>IF('[2]euro (LA)'!V59="","",ROUND('[2]euro (LA)'!V59,1))</f>
        <v/>
      </c>
      <c r="R57" s="321" t="str">
        <f>IF('[2]euro (LA)'!W59="","",ROUND('[2]euro (LA)'!W59,1))</f>
        <v/>
      </c>
      <c r="S57" s="321" t="str">
        <f>IF('[2]euro (LA)'!X59="","",ROUND('[2]euro (LA)'!X59,1))</f>
        <v/>
      </c>
      <c r="T57" s="321" t="str">
        <f>IF('[2]euro (LA)'!Y59="","",ROUND('[2]euro (LA)'!Y59,1))</f>
        <v/>
      </c>
      <c r="U57" s="321" t="str">
        <f>IF('[2]euro (LA)'!Z59="","",ROUND('[2]euro (LA)'!Z59,1))</f>
        <v/>
      </c>
      <c r="V57" s="321" t="str">
        <f>IF('[2]euro (LA)'!AA59="","",ROUND('[2]euro (LA)'!AA59,1))</f>
        <v/>
      </c>
      <c r="W57" s="321" t="str">
        <f>IF('[2]euro (LA)'!AB59="","",ROUND('[2]euro (LA)'!AB59,1))</f>
        <v/>
      </c>
      <c r="X57" s="321" t="str">
        <f>IF('[2]euro (LA)'!AC59="","",ROUND('[2]euro (LA)'!AC59,1))</f>
        <v/>
      </c>
      <c r="Y57" s="321" t="str">
        <f>IF('[2]euro (LA)'!AD59="","",ROUND('[2]euro (LA)'!AD59,1))</f>
        <v/>
      </c>
      <c r="Z57" s="321" t="str">
        <f>IF('[2]euro (LA)'!AE59="","",ROUND('[2]euro (LA)'!AE59,1))</f>
        <v/>
      </c>
      <c r="AA57" s="321" t="str">
        <f>IF('[2]euro (LA)'!AF59="","",ROUND('[2]euro (LA)'!AF59,1))</f>
        <v/>
      </c>
      <c r="AB57" s="321" t="str">
        <f>IF('[2]euro (LA)'!AG59="","",ROUND('[2]euro (LA)'!AG59,1))</f>
        <v/>
      </c>
      <c r="AC57" s="321" t="str">
        <f>IF('[2]euro (LA)'!AH59="","",ROUND('[2]euro (LA)'!AH59,1))</f>
        <v/>
      </c>
      <c r="AD57" s="321" t="str">
        <f>IF('[2]euro (LA)'!AI59="","",ROUND('[2]euro (LA)'!AI59,1))</f>
        <v/>
      </c>
      <c r="AE57" s="321" t="str">
        <f>IF('[2]euro (LA)'!AJ59="","",ROUND('[2]euro (LA)'!AJ59,1))</f>
        <v/>
      </c>
      <c r="AF57" s="321" t="str">
        <f>IF('[2]euro (LA)'!AK59="","",ROUND('[2]euro (LA)'!AK59,1))</f>
        <v/>
      </c>
      <c r="AG57" s="321" t="str">
        <f>IF('[2]euro (LA)'!AL59="","",ROUND('[2]euro (LA)'!AL59,1))</f>
        <v/>
      </c>
      <c r="AH57" s="321" t="str">
        <f>IF('[2]euro (LA)'!AM59="","",ROUND('[2]euro (LA)'!AM59,1))</f>
        <v/>
      </c>
      <c r="AI57" s="321" t="str">
        <f>IF('[2]euro (LA)'!AN59="","",ROUND('[2]euro (LA)'!AN59,1))</f>
        <v/>
      </c>
      <c r="AJ57" s="321" t="str">
        <f>IF('[2]euro (LA)'!AO59="","",ROUND('[2]euro (LA)'!AO59,1))</f>
        <v/>
      </c>
      <c r="AK57" s="321" t="str">
        <f>IF('[2]euro (LA)'!AP59="","",ROUND('[2]euro (LA)'!AP59,1))</f>
        <v/>
      </c>
      <c r="AL57" s="321" t="str">
        <f>IF('[2]euro (LA)'!AQ59="","",ROUND('[2]euro (LA)'!AQ59,1))</f>
        <v/>
      </c>
      <c r="AM57" s="321" t="str">
        <f>IF('[2]euro (LA)'!AR59="","",ROUND('[2]euro (LA)'!AR59,1))</f>
        <v/>
      </c>
      <c r="AN57" s="321" t="str">
        <f>IF('[2]euro (LA)'!AS59="","",ROUND('[2]euro (LA)'!AS59,1))</f>
        <v/>
      </c>
      <c r="AO57" s="321" t="str">
        <f>IF('[2]euro (LA)'!AT59="","",ROUND('[2]euro (LA)'!AT59,1))</f>
        <v/>
      </c>
      <c r="AP57" s="321" t="str">
        <f>IF('[2]euro (LA)'!AU59="","",ROUND('[2]euro (LA)'!AU59,1))</f>
        <v/>
      </c>
      <c r="AQ57" s="321" t="str">
        <f>IF('[2]euro (LA)'!AV59="","",ROUND('[2]euro (LA)'!AV59,1))</f>
        <v/>
      </c>
      <c r="AR57" s="321" t="str">
        <f>IF('[2]euro (LA)'!AW59="","",ROUND('[2]euro (LA)'!AW59,1))</f>
        <v/>
      </c>
      <c r="AS57" s="321" t="str">
        <f>IF('[2]euro (LA)'!AX59="","",ROUND('[2]euro (LA)'!AX59,1))</f>
        <v/>
      </c>
      <c r="AT57" s="321" t="str">
        <f>IF('[2]euro (LA)'!AY59="","",ROUND('[2]euro (LA)'!AY59,1))</f>
        <v/>
      </c>
      <c r="AU57" s="321" t="str">
        <f>IF('[2]euro (LA)'!AZ59="","",ROUND('[2]euro (LA)'!AZ59,1))</f>
        <v/>
      </c>
      <c r="AV57" s="321" t="str">
        <f>IF('[2]euro (LA)'!BA59="","",ROUND('[2]euro (LA)'!BA59,1))</f>
        <v/>
      </c>
      <c r="AW57" s="321" t="str">
        <f>IF('[2]euro (LA)'!BB59="","",ROUND('[2]euro (LA)'!BB59,1))</f>
        <v/>
      </c>
      <c r="AX57" s="321" t="str">
        <f>IF('[2]euro (LA)'!BC59="","",ROUND('[2]euro (LA)'!BC59,1))</f>
        <v/>
      </c>
      <c r="AY57" s="321" t="str">
        <f>IF('[2]euro (LA)'!BD59="","",ROUND('[2]euro (LA)'!BD59,1))</f>
        <v/>
      </c>
      <c r="AZ57" s="321" t="str">
        <f>IF('[2]euro (LA)'!BE59="","",ROUND('[2]euro (LA)'!BE59,1))</f>
        <v/>
      </c>
      <c r="BA57" s="321" t="str">
        <f>IF('[2]euro (LA)'!BF59="","",ROUND('[2]euro (LA)'!BF59,1))</f>
        <v/>
      </c>
      <c r="BB57" s="321" t="str">
        <f>IF('[2]euro (LA)'!BG59="","",ROUND('[2]euro (LA)'!BG59,1))</f>
        <v/>
      </c>
      <c r="BC57" s="321" t="str">
        <f>IF('[2]euro (LA)'!BH59="","",ROUND('[2]euro (LA)'!BH59,1))</f>
        <v/>
      </c>
      <c r="BD57" s="321" t="str">
        <f>IF('[2]euro (LA)'!BI59="","",ROUND('[2]euro (LA)'!BI59,1))</f>
        <v/>
      </c>
      <c r="BE57" s="321" t="str">
        <f>IF('[2]euro (LA)'!BJ59="","",ROUND('[2]euro (LA)'!BJ59,1))</f>
        <v/>
      </c>
      <c r="BF57" s="321" t="str">
        <f>IF('[2]euro (LA)'!BK59="","",ROUND('[2]euro (LA)'!BK59,1))</f>
        <v/>
      </c>
      <c r="BG57" s="321" t="str">
        <f>IF('[2]euro (LA)'!BL59="","",ROUND('[2]euro (LA)'!BL59,1))</f>
        <v/>
      </c>
      <c r="BH57" s="321" t="str">
        <f>IF('[2]euro (LA)'!BM59="","",ROUND('[2]euro (LA)'!BM59,1))</f>
        <v/>
      </c>
      <c r="BI57" s="321" t="str">
        <f>IF('[2]euro (LA)'!BN59="","",ROUND('[2]euro (LA)'!BN59,1))</f>
        <v/>
      </c>
      <c r="BJ57" s="321" t="str">
        <f>IF('[2]euro (LA)'!BO59="","",ROUND('[2]euro (LA)'!BO59,1))</f>
        <v/>
      </c>
      <c r="BK57" s="321" t="str">
        <f>IF('[2]euro (LA)'!BP59="","",ROUND('[2]euro (LA)'!BP59,1))</f>
        <v/>
      </c>
      <c r="BL57" s="321" t="str">
        <f>IF('[2]euro (LA)'!BQ59="","",ROUND('[2]euro (LA)'!BQ59,1))</f>
        <v/>
      </c>
      <c r="BM57" s="321" t="str">
        <f>IF('[2]euro (LA)'!BR59="","",ROUND('[2]euro (LA)'!BR59,1))</f>
        <v/>
      </c>
      <c r="BN57" s="321" t="str">
        <f>IF('[2]euro (LA)'!BS59="","",ROUND('[2]euro (LA)'!BS59,1))</f>
        <v/>
      </c>
      <c r="BO57" s="321" t="str">
        <f>IF('[2]euro (LA)'!BT59="","",ROUND('[2]euro (LA)'!BT59,1))</f>
        <v/>
      </c>
      <c r="BP57" s="321" t="str">
        <f>IF('[2]euro (LA)'!BU59="","",ROUND('[2]euro (LA)'!BU59,1))</f>
        <v/>
      </c>
      <c r="BQ57" s="321" t="str">
        <f>IF('[2]euro (LA)'!BV59="","",ROUND('[2]euro (LA)'!BV59,1))</f>
        <v/>
      </c>
      <c r="BR57" s="321" t="str">
        <f>IF('[2]euro (LA)'!BW59="","",ROUND('[2]euro (LA)'!BW59,1))</f>
        <v/>
      </c>
      <c r="BS57" s="321" t="str">
        <f>IF('[2]euro (LA)'!BX59="","",ROUND('[2]euro (LA)'!BX59,1))</f>
        <v/>
      </c>
      <c r="BT57" s="321" t="str">
        <f>IF('[2]euro (LA)'!BY59="","",ROUND('[2]euro (LA)'!BY59,1))</f>
        <v/>
      </c>
      <c r="BU57" s="321" t="str">
        <f>IF('[2]euro (LA)'!BZ59="","",ROUND('[2]euro (LA)'!BZ59,1))</f>
        <v/>
      </c>
      <c r="BV57" s="321" t="str">
        <f>IF('[2]euro (LA)'!CA59="","",ROUND('[2]euro (LA)'!CA59,1))</f>
        <v/>
      </c>
      <c r="BW57" s="321" t="str">
        <f>IF('[2]euro (LA)'!CB59="","",ROUND('[2]euro (LA)'!CB59,1))</f>
        <v/>
      </c>
      <c r="BX57" s="321" t="str">
        <f>IF('[2]euro (LA)'!CC59="","",ROUND('[2]euro (LA)'!CC59,1))</f>
        <v/>
      </c>
      <c r="BY57" s="321" t="str">
        <f>IF('[2]euro (LA)'!CD59="","",ROUND('[2]euro (LA)'!CD59,1))</f>
        <v/>
      </c>
      <c r="BZ57" s="321" t="str">
        <f>IF('[2]euro (LA)'!CE59="","",ROUND('[2]euro (LA)'!CE59,1))</f>
        <v/>
      </c>
      <c r="CA57" s="321" t="str">
        <f>IF('[2]euro (LA)'!CF59="","",ROUND('[2]euro (LA)'!CF59,1))</f>
        <v/>
      </c>
      <c r="CB57" s="321" t="str">
        <f>IF('[2]euro (LA)'!CG59="","",ROUND('[2]euro (LA)'!CG59,1))</f>
        <v/>
      </c>
      <c r="CC57" s="321" t="str">
        <f>IF('[2]euro (LA)'!CH59="","",ROUND('[2]euro (LA)'!CH59,1))</f>
        <v/>
      </c>
      <c r="CD57" s="321" t="str">
        <f>IF('[2]euro (LA)'!CI59="","",ROUND('[2]euro (LA)'!CI59,1))</f>
        <v/>
      </c>
      <c r="CE57" s="321" t="str">
        <f>IF('[2]euro (LA)'!CJ59="","",ROUND('[2]euro (LA)'!CJ59,1))</f>
        <v/>
      </c>
      <c r="CF57" s="321" t="str">
        <f>IF('[2]euro (LA)'!CK59="","",ROUND('[2]euro (LA)'!CK59,1))</f>
        <v/>
      </c>
      <c r="CG57" s="321" t="str">
        <f>IF('[2]euro (LA)'!CL59="","",ROUND('[2]euro (LA)'!CL59,1))</f>
        <v/>
      </c>
      <c r="CH57" s="321" t="str">
        <f>IF('[2]euro (LA)'!CM59="","",ROUND('[2]euro (LA)'!CM59,1))</f>
        <v/>
      </c>
      <c r="CI57" s="321" t="str">
        <f>IF('[3]euro (LA)'!CN59="","",ROUND('[3]euro (LA)'!CN59,1))</f>
        <v/>
      </c>
      <c r="CJ57" s="321" t="str">
        <f>IF('[3]euro (LA)'!CO59="","",ROUND('[3]euro (LA)'!CO59,1))</f>
        <v/>
      </c>
      <c r="CK57" s="321" t="str">
        <f>IF('[3]euro (LA)'!CP59="","",ROUND('[3]euro (LA)'!CP59,1))</f>
        <v/>
      </c>
      <c r="CL57" s="321" t="str">
        <f>IF('[3]euro (LA)'!CQ59="","",ROUND('[3]euro (LA)'!CQ59,1))</f>
        <v/>
      </c>
      <c r="CM57" s="321" t="str">
        <f>IF('[3]euro (LA)'!CR59="","",ROUND('[3]euro (LA)'!CR59,1))</f>
        <v/>
      </c>
      <c r="CN57" s="321" t="str">
        <f>IF('[3]euro (LA)'!CS59="","",ROUND('[3]euro (LA)'!CS59,1))</f>
        <v/>
      </c>
      <c r="CO57" s="321" t="str">
        <f>IF('[3]euro (LA)'!CT59="","",ROUND('[3]euro (LA)'!CT59,1))</f>
        <v/>
      </c>
      <c r="CP57" s="321" t="str">
        <f>IF('[3]euro (LA)'!CU59="","",ROUND('[3]euro (LA)'!CU59,1))</f>
        <v/>
      </c>
      <c r="CQ57" s="321" t="str">
        <f>IF('[3]euro (LA)'!CV59="","",ROUND('[3]euro (LA)'!CV59,1))</f>
        <v/>
      </c>
      <c r="CR57" s="321" t="str">
        <f>IF('[3]euro (LA)'!CW59="","",ROUND('[3]euro (LA)'!CW59,1))</f>
        <v/>
      </c>
      <c r="CS57" s="321" t="str">
        <f>IF('[3]euro (LA)'!CX59="","",ROUND('[3]euro (LA)'!CX59,1))</f>
        <v/>
      </c>
      <c r="CT57" s="321" t="str">
        <f>IF('[4]euro (LA)'!CY59="","",ROUND('[4]euro (LA)'!CY59,1))</f>
        <v/>
      </c>
      <c r="CU57" s="321" t="str">
        <f>IF('[5]euro (LA)'!CZ59="","",ROUND('[5]euro (LA)'!CZ59,1))</f>
        <v/>
      </c>
      <c r="CV57" s="321" t="str">
        <f>IF('[5]euro (LA)'!DA59="","",ROUND('[5]euro (LA)'!DA59,1))</f>
        <v/>
      </c>
      <c r="CW57" s="321" t="str">
        <f>IF('[5]euro (LA)'!DB59="","",ROUND('[5]euro (LA)'!DB59,1))</f>
        <v/>
      </c>
      <c r="CX57" s="321" t="str">
        <f>IF('[5]euro (LA)'!DC59="","",ROUND('[5]euro (LA)'!DC59,1))</f>
        <v/>
      </c>
      <c r="CY57" s="321" t="str">
        <f>IF('[5]euro (LA)'!DD59="","",ROUND('[5]euro (LA)'!DD59,1))</f>
        <v/>
      </c>
      <c r="CZ57" s="321" t="str">
        <f>IF('[5]euro (LA)'!DE59="","",ROUND('[5]euro (LA)'!DE59,1))</f>
        <v/>
      </c>
      <c r="DA57" s="321" t="str">
        <f>IF('[5]euro (LA)'!DF59="","",ROUND('[5]euro (LA)'!DF59,1))</f>
        <v/>
      </c>
      <c r="DB57" s="321" t="str">
        <f>IF('[5]euro (LA)'!DG59="","",ROUND('[5]euro (LA)'!DG59,1))</f>
        <v/>
      </c>
      <c r="DC57" s="321" t="str">
        <f>IF('[5]euro (LA)'!DH59="","",ROUND('[5]euro (LA)'!DH59,1))</f>
        <v/>
      </c>
      <c r="DD57" s="321" t="str">
        <f>IF('[6]euro (LA)'!DI59="","",ROUND('[6]euro (LA)'!DI59,1))</f>
        <v/>
      </c>
      <c r="DE57" s="321" t="str">
        <f>IF('[6]euro (LA)'!DJ59="","",ROUND('[6]euro (LA)'!DJ59,1))</f>
        <v/>
      </c>
      <c r="DF57" s="321" t="str">
        <f>IF('[6]euro (LA)'!DK59="","",ROUND('[6]euro (LA)'!DK59,1))</f>
        <v/>
      </c>
      <c r="DG57" s="321" t="str">
        <f>IF('[7]euro (LA)'!DL59="","",ROUND('[7]euro (LA)'!DL59,1))</f>
        <v/>
      </c>
      <c r="DH57" s="321" t="str">
        <f>IF('[7]euro (LA)'!DM59="","",ROUND('[7]euro (LA)'!DM59,1))</f>
        <v/>
      </c>
      <c r="DI57" s="321" t="str">
        <f>IF('[7]euro (LA)'!DN59="","",ROUND('[7]euro (LA)'!DN59,1))</f>
        <v/>
      </c>
      <c r="DJ57" s="321" t="str">
        <f>IF('[7]euro (LA)'!DO59="","",ROUND('[7]euro (LA)'!DO59,1))</f>
        <v/>
      </c>
      <c r="DK57" s="321" t="str">
        <f>IF('[7]euro (LA)'!DP59="","",ROUND('[7]euro (LA)'!DP59,1))</f>
        <v/>
      </c>
      <c r="DL57" s="321" t="str">
        <f>IF('[7]euro (LA)'!DQ59="","",ROUND('[7]euro (LA)'!DQ59,1))</f>
        <v/>
      </c>
      <c r="DM57" s="321" t="str">
        <f>IF('[7]euro (LA)'!DR59="","",ROUND('[7]euro (LA)'!DR59,1))</f>
        <v/>
      </c>
      <c r="DN57" s="321" t="str">
        <f>IF('[7]euro (LA)'!DS59="","",ROUND('[7]euro (LA)'!DS59,1))</f>
        <v/>
      </c>
      <c r="DO57" s="321" t="str">
        <f>IF('[7]euro (LA)'!DT59="","",ROUND('[7]euro (LA)'!DT59,1))</f>
        <v/>
      </c>
      <c r="DP57" s="321" t="str">
        <f>IF('[7]euro (LA)'!DU59="","",ROUND('[7]euro (LA)'!DU59,1))</f>
        <v/>
      </c>
      <c r="DQ57" s="321" t="str">
        <f>IF('[7]euro (LA)'!DV59="","",ROUND('[7]euro (LA)'!DV59,1))</f>
        <v/>
      </c>
      <c r="DR57" s="321" t="str">
        <f>IF('[7]euro (LA)'!DW59="","",ROUND('[7]euro (LA)'!DW59,1))</f>
        <v/>
      </c>
      <c r="DS57" s="321" t="str">
        <f>IF('[7]euro (LA)'!DX59="","",ROUND('[7]euro (LA)'!DX59,1))</f>
        <v/>
      </c>
      <c r="DT57" s="321" t="str">
        <f>IF('[7]euro (LA)'!DY59="","",ROUND('[7]euro (LA)'!DY59,1))</f>
        <v/>
      </c>
      <c r="DU57" s="321" t="str">
        <f>IF('[7]euro (LA)'!DZ59="","",ROUND('[7]euro (LA)'!DZ59,1))</f>
        <v/>
      </c>
      <c r="DV57" s="321" t="str">
        <f>IF('[7]euro (LA)'!EA59="","",ROUND('[7]euro (LA)'!EA59,1))</f>
        <v/>
      </c>
      <c r="DW57" s="321" t="str">
        <f>IF('[7]euro (LA)'!EB59="","",ROUND('[7]euro (LA)'!EB59,1))</f>
        <v/>
      </c>
      <c r="DX57" s="321" t="str">
        <f>IF('[7]euro (LA)'!EC59="","",ROUND('[7]euro (LA)'!EC59,1))</f>
        <v/>
      </c>
      <c r="DY57" s="321" t="str">
        <f>IF('[7]euro (LA)'!ED59="","",ROUND('[7]euro (LA)'!ED59,1))</f>
        <v/>
      </c>
      <c r="DZ57" s="321" t="str">
        <f>IF('[7]euro (LA)'!EE59="","",ROUND('[7]euro (LA)'!EE59,1))</f>
        <v/>
      </c>
    </row>
    <row r="58" spans="1:130" s="323" customFormat="1" x14ac:dyDescent="0.2">
      <c r="A58" s="322" t="s">
        <v>203</v>
      </c>
      <c r="B58" s="321">
        <v>4550</v>
      </c>
      <c r="C58" s="321">
        <f>IF('[2]euro (LA)'!H60="","",ROUND('[2]euro (LA)'!H60,1))</f>
        <v>4550</v>
      </c>
      <c r="D58" s="321">
        <f>IF('[2]euro (LA)'!I60="","",ROUND('[2]euro (LA)'!I60,1))</f>
        <v>4695</v>
      </c>
      <c r="E58" s="321">
        <f>IF('[2]euro (LA)'!J60="","",ROUND('[2]euro (LA)'!J60,1))</f>
        <v>4720</v>
      </c>
      <c r="F58" s="321">
        <f>IF('[2]euro (LA)'!K60="","",ROUND('[2]euro (LA)'!K60,1))</f>
        <v>4720</v>
      </c>
      <c r="G58" s="321">
        <f>IF('[2]euro (LA)'!L60="","",ROUND('[2]euro (LA)'!L60,1))</f>
        <v>4720</v>
      </c>
      <c r="H58" s="321">
        <f>IF('[2]euro (LA)'!M60="","",ROUND('[2]euro (LA)'!M60,1))</f>
        <v>4765</v>
      </c>
      <c r="I58" s="321">
        <f>IF('[2]euro (LA)'!N60="","",ROUND('[2]euro (LA)'!N60,1))</f>
        <v>4765</v>
      </c>
      <c r="J58" s="321">
        <f>IF('[2]euro (LA)'!O60="","",ROUND('[2]euro (LA)'!O60,1))</f>
        <v>4765</v>
      </c>
      <c r="K58" s="321">
        <f>IF('[2]euro (LA)'!P60="","",ROUND('[2]euro (LA)'!P60,1))</f>
        <v>4765</v>
      </c>
      <c r="L58" s="321">
        <f>IF('[2]euro (LA)'!Q60="","",ROUND('[2]euro (LA)'!Q60,1))</f>
        <v>4765</v>
      </c>
      <c r="M58" s="321">
        <f>IF('[2]euro (LA)'!R60="","",ROUND('[2]euro (LA)'!R60,1))</f>
        <v>4765</v>
      </c>
      <c r="N58" s="321">
        <f>IF('[2]euro (LA)'!S60="","",ROUND('[2]euro (LA)'!S60,1))</f>
        <v>4765</v>
      </c>
      <c r="O58" s="321">
        <f>IF('[2]euro (LA)'!T60="","",ROUND('[2]euro (LA)'!T60,1))</f>
        <v>4765</v>
      </c>
      <c r="P58" s="321">
        <f>IF('[2]euro (LA)'!U60="","",ROUND('[2]euro (LA)'!U60,1))</f>
        <v>4215</v>
      </c>
      <c r="Q58" s="321">
        <f>IF('[2]euro (LA)'!V60="","",ROUND('[2]euro (LA)'!V60,1))</f>
        <v>4215</v>
      </c>
      <c r="R58" s="321">
        <f>IF('[2]euro (LA)'!W60="","",ROUND('[2]euro (LA)'!W60,1))</f>
        <v>4215</v>
      </c>
      <c r="S58" s="321">
        <f>IF('[2]euro (LA)'!X60="","",ROUND('[2]euro (LA)'!X60,1))</f>
        <v>4215</v>
      </c>
      <c r="T58" s="321">
        <f>IF('[2]euro (LA)'!Y60="","",ROUND('[2]euro (LA)'!Y60,1))</f>
        <v>4215</v>
      </c>
      <c r="U58" s="321">
        <f>IF('[2]euro (LA)'!Z60="","",ROUND('[2]euro (LA)'!Z60,1))</f>
        <v>4170</v>
      </c>
      <c r="V58" s="321">
        <f>IF('[2]euro (LA)'!AA60="","",ROUND('[2]euro (LA)'!AA60,1))</f>
        <v>4170</v>
      </c>
      <c r="W58" s="321">
        <f>IF('[2]euro (LA)'!AB60="","",ROUND('[2]euro (LA)'!AB60,1))</f>
        <v>4170</v>
      </c>
      <c r="X58" s="321">
        <f>IF('[2]euro (LA)'!AC60="","",ROUND('[2]euro (LA)'!AC60,1))</f>
        <v>4170</v>
      </c>
      <c r="Y58" s="321">
        <f>IF('[2]euro (LA)'!AD60="","",ROUND('[2]euro (LA)'!AD60,1))</f>
        <v>4170</v>
      </c>
      <c r="Z58" s="321">
        <f>IF('[2]euro (LA)'!AE60="","",ROUND('[2]euro (LA)'!AE60,1))</f>
        <v>4160</v>
      </c>
      <c r="AA58" s="321">
        <f>IF('[2]euro (LA)'!AF60="","",ROUND('[2]euro (LA)'!AF60,1))</f>
        <v>4160</v>
      </c>
      <c r="AB58" s="321">
        <f>IF('[2]euro (LA)'!AG60="","",ROUND('[2]euro (LA)'!AG60,1))</f>
        <v>4160</v>
      </c>
      <c r="AC58" s="321">
        <f>IF('[2]euro (LA)'!AH60="","",ROUND('[2]euro (LA)'!AH60,1))</f>
        <v>4160</v>
      </c>
      <c r="AD58" s="321">
        <f>IF('[2]euro (LA)'!AI60="","",ROUND('[2]euro (LA)'!AI60,1))</f>
        <v>4160</v>
      </c>
      <c r="AE58" s="321">
        <f>IF('[2]euro (LA)'!AJ60="","",ROUND('[2]euro (LA)'!AJ60,1))</f>
        <v>4160</v>
      </c>
      <c r="AF58" s="321">
        <f>IF('[2]euro (LA)'!AK60="","",ROUND('[2]euro (LA)'!AK60,1))</f>
        <v>2745</v>
      </c>
      <c r="AG58" s="321">
        <f>IF('[2]euro (LA)'!AL60="","",ROUND('[2]euro (LA)'!AL60,1))</f>
        <v>2745</v>
      </c>
      <c r="AH58" s="321">
        <f>IF('[2]euro (LA)'!AM60="","",ROUND('[2]euro (LA)'!AM60,1))</f>
        <v>2745</v>
      </c>
      <c r="AI58" s="321">
        <f>IF('[2]euro (LA)'!AN60="","",ROUND('[2]euro (LA)'!AN60,1))</f>
        <v>2745</v>
      </c>
      <c r="AJ58" s="321">
        <f>IF('[2]euro (LA)'!AO60="","",ROUND('[2]euro (LA)'!AO60,1))</f>
        <v>2745</v>
      </c>
      <c r="AK58" s="321">
        <f>IF('[2]euro (LA)'!AP60="","",ROUND('[2]euro (LA)'!AP60,1))</f>
        <v>2745</v>
      </c>
      <c r="AL58" s="321">
        <f>IF('[2]euro (LA)'!AQ60="","",ROUND('[2]euro (LA)'!AQ60,1))</f>
        <v>2745</v>
      </c>
      <c r="AM58" s="321">
        <f>IF('[2]euro (LA)'!AR60="","",ROUND('[2]euro (LA)'!AR60,1))</f>
        <v>2745</v>
      </c>
      <c r="AN58" s="321">
        <f>IF('[2]euro (LA)'!AS60="","",ROUND('[2]euro (LA)'!AS60,1))</f>
        <v>2745</v>
      </c>
      <c r="AO58" s="321">
        <f>IF('[2]euro (LA)'!AT60="","",ROUND('[2]euro (LA)'!AT60,1))</f>
        <v>2745</v>
      </c>
      <c r="AP58" s="321">
        <f>IF('[2]euro (LA)'!AU60="","",ROUND('[2]euro (LA)'!AU60,1))</f>
        <v>2745</v>
      </c>
      <c r="AQ58" s="321">
        <f>IF('[2]euro (LA)'!AV60="","",ROUND('[2]euro (LA)'!AV60,1))</f>
        <v>2845</v>
      </c>
      <c r="AR58" s="321">
        <f>IF('[2]euro (LA)'!AW60="","",ROUND('[2]euro (LA)'!AW60,1))</f>
        <v>3510</v>
      </c>
      <c r="AS58" s="321">
        <f>IF('[2]euro (LA)'!AX60="","",ROUND('[2]euro (LA)'!AX60,1))</f>
        <v>3010</v>
      </c>
      <c r="AT58" s="321">
        <f>IF('[2]euro (LA)'!AY60="","",ROUND('[2]euro (LA)'!AY60,1))</f>
        <v>3010</v>
      </c>
      <c r="AU58" s="321">
        <f>IF('[2]euro (LA)'!AZ60="","",ROUND('[2]euro (LA)'!AZ60,1))</f>
        <v>3010</v>
      </c>
      <c r="AV58" s="321">
        <f>IF('[2]euro (LA)'!BA60="","",ROUND('[2]euro (LA)'!BA60,1))</f>
        <v>3010</v>
      </c>
      <c r="AW58" s="321">
        <f>IF('[2]euro (LA)'!BB60="","",ROUND('[2]euro (LA)'!BB60,1))</f>
        <v>3010</v>
      </c>
      <c r="AX58" s="321">
        <f>IF('[2]euro (LA)'!BC60="","",ROUND('[2]euro (LA)'!BC60,1))</f>
        <v>3010</v>
      </c>
      <c r="AY58" s="321">
        <f>IF('[2]euro (LA)'!BD60="","",ROUND('[2]euro (LA)'!BD60,1))</f>
        <v>3010</v>
      </c>
      <c r="AZ58" s="321">
        <f>IF('[2]euro (LA)'!BE60="","",ROUND('[2]euro (LA)'!BE60,1))</f>
        <v>3010</v>
      </c>
      <c r="BA58" s="321">
        <f>IF('[2]euro (LA)'!BF60="","",ROUND('[2]euro (LA)'!BF60,1))</f>
        <v>3010</v>
      </c>
      <c r="BB58" s="321">
        <f>IF('[2]euro (LA)'!BG60="","",ROUND('[2]euro (LA)'!BG60,1))</f>
        <v>3010</v>
      </c>
      <c r="BC58" s="321">
        <f>IF('[2]euro (LA)'!BH60="","",ROUND('[2]euro (LA)'!BH60,1))</f>
        <v>4010</v>
      </c>
      <c r="BD58" s="321">
        <f>IF('[2]euro (LA)'!BI60="","",ROUND('[2]euro (LA)'!BI60,1))</f>
        <v>4010</v>
      </c>
      <c r="BE58" s="321">
        <f>IF('[2]euro (LA)'!BJ60="","",ROUND('[2]euro (LA)'!BJ60,1))</f>
        <v>4010</v>
      </c>
      <c r="BF58" s="321">
        <f>IF('[2]euro (LA)'!BK60="","",ROUND('[2]euro (LA)'!BK60,1))</f>
        <v>4010</v>
      </c>
      <c r="BG58" s="321">
        <f>IF('[2]euro (LA)'!BL60="","",ROUND('[2]euro (LA)'!BL60,1))</f>
        <v>4010</v>
      </c>
      <c r="BH58" s="321">
        <f>IF('[2]euro (LA)'!BM60="","",ROUND('[2]euro (LA)'!BM60,1))</f>
        <v>4010</v>
      </c>
      <c r="BI58" s="321">
        <f>IF('[2]euro (LA)'!BN60="","",ROUND('[2]euro (LA)'!BN60,1))</f>
        <v>3576.4</v>
      </c>
      <c r="BJ58" s="321">
        <f>IF('[2]euro (LA)'!BO60="","",ROUND('[2]euro (LA)'!BO60,1))</f>
        <v>3576.4</v>
      </c>
      <c r="BK58" s="321">
        <f>IF('[2]euro (LA)'!BP60="","",ROUND('[2]euro (LA)'!BP60,1))</f>
        <v>3576.4</v>
      </c>
      <c r="BL58" s="321">
        <f>IF('[2]euro (LA)'!BQ60="","",ROUND('[2]euro (LA)'!BQ60,1))</f>
        <v>3406.4</v>
      </c>
      <c r="BM58" s="321">
        <f>IF('[2]euro (LA)'!BR60="","",ROUND('[2]euro (LA)'!BR60,1))</f>
        <v>3406.4</v>
      </c>
      <c r="BN58" s="321">
        <f>IF('[2]euro (LA)'!BS60="","",ROUND('[2]euro (LA)'!BS60,1))</f>
        <v>3406.4</v>
      </c>
      <c r="BO58" s="321">
        <f>IF('[2]euro (LA)'!BT60="","",ROUND('[2]euro (LA)'!BT60,1))</f>
        <v>3406.4</v>
      </c>
      <c r="BP58" s="321">
        <f>IF('[2]euro (LA)'!BU60="","",ROUND('[2]euro (LA)'!BU60,1))</f>
        <v>3406.4</v>
      </c>
      <c r="BQ58" s="321">
        <f>IF('[2]euro (LA)'!BV60="","",ROUND('[2]euro (LA)'!BV60,1))</f>
        <v>4406.3999999999996</v>
      </c>
      <c r="BR58" s="321">
        <f>IF('[2]euro (LA)'!BW60="","",ROUND('[2]euro (LA)'!BW60,1))</f>
        <v>4406.3999999999996</v>
      </c>
      <c r="BS58" s="321">
        <f>IF('[2]euro (LA)'!BX60="","",ROUND('[2]euro (LA)'!BX60,1))</f>
        <v>4406.3999999999996</v>
      </c>
      <c r="BT58" s="321">
        <f>IF('[2]euro (LA)'!BY60="","",ROUND('[2]euro (LA)'!BY60,1))</f>
        <v>4406.3999999999996</v>
      </c>
      <c r="BU58" s="321">
        <f>IF('[2]euro (LA)'!BZ60="","",ROUND('[2]euro (LA)'!BZ60,1))</f>
        <v>4406.3999999999996</v>
      </c>
      <c r="BV58" s="321">
        <f>IF('[2]euro (LA)'!CA60="","",ROUND('[2]euro (LA)'!CA60,1))</f>
        <v>4406.3999999999996</v>
      </c>
      <c r="BW58" s="321">
        <f>IF('[2]euro (LA)'!CB60="","",ROUND('[2]euro (LA)'!CB60,1))</f>
        <v>4406.3999999999996</v>
      </c>
      <c r="BX58" s="321">
        <f>IF('[2]euro (LA)'!CC60="","",ROUND('[2]euro (LA)'!CC60,1))</f>
        <v>4406.3999999999996</v>
      </c>
      <c r="BY58" s="321">
        <f>IF('[2]euro (LA)'!CD60="","",ROUND('[2]euro (LA)'!CD60,1))</f>
        <v>4406.3999999999996</v>
      </c>
      <c r="BZ58" s="321">
        <f>IF('[2]euro (LA)'!CE60="","",ROUND('[2]euro (LA)'!CE60,1))</f>
        <v>4406.3999999999996</v>
      </c>
      <c r="CA58" s="321">
        <f>IF('[2]euro (LA)'!CF60="","",ROUND('[2]euro (LA)'!CF60,1))</f>
        <v>4406.3999999999996</v>
      </c>
      <c r="CB58" s="321">
        <f>IF('[2]euro (LA)'!CG60="","",ROUND('[2]euro (LA)'!CG60,1))</f>
        <v>4710.6000000000004</v>
      </c>
      <c r="CC58" s="321">
        <f>IF('[2]euro (LA)'!CH60="","",ROUND('[2]euro (LA)'!CH60,1))</f>
        <v>4710.6000000000004</v>
      </c>
      <c r="CD58" s="321">
        <f>IF('[2]euro (LA)'!CI60="","",ROUND('[2]euro (LA)'!CI60,1))</f>
        <v>4710.6000000000004</v>
      </c>
      <c r="CE58" s="321">
        <f>IF('[2]euro (LA)'!CJ60="","",ROUND('[2]euro (LA)'!CJ60,1))</f>
        <v>4710.6000000000004</v>
      </c>
      <c r="CF58" s="321">
        <f>IF('[2]euro (LA)'!CK60="","",ROUND('[2]euro (LA)'!CK60,1))</f>
        <v>4710.6000000000004</v>
      </c>
      <c r="CG58" s="321">
        <f>IF('[2]euro (LA)'!CL60="","",ROUND('[2]euro (LA)'!CL60,1))</f>
        <v>4710.6000000000004</v>
      </c>
      <c r="CH58" s="321">
        <f>IF('[2]euro (LA)'!CM60="","",ROUND('[2]euro (LA)'!CM60,1))</f>
        <v>4710.6000000000004</v>
      </c>
      <c r="CI58" s="321">
        <f>IF('[3]euro (LA)'!CN60="","",ROUND('[3]euro (LA)'!CN60,1))</f>
        <v>4710.6000000000004</v>
      </c>
      <c r="CJ58" s="321">
        <f>IF('[3]euro (LA)'!CO60="","",ROUND('[3]euro (LA)'!CO60,1))</f>
        <v>4710.6000000000004</v>
      </c>
      <c r="CK58" s="321">
        <f>IF('[3]euro (LA)'!CP60="","",ROUND('[3]euro (LA)'!CP60,1))</f>
        <v>4710.6000000000004</v>
      </c>
      <c r="CL58" s="321">
        <f>IF('[3]euro (LA)'!CQ60="","",ROUND('[3]euro (LA)'!CQ60,1))</f>
        <v>4710.6000000000004</v>
      </c>
      <c r="CM58" s="321">
        <f>IF('[3]euro (LA)'!CR60="","",ROUND('[3]euro (LA)'!CR60,1))</f>
        <v>4710.6000000000004</v>
      </c>
      <c r="CN58" s="321">
        <f>IF('[3]euro (LA)'!CS60="","",ROUND('[3]euro (LA)'!CS60,1))</f>
        <v>4710.6000000000004</v>
      </c>
      <c r="CO58" s="321">
        <f>IF('[3]euro (LA)'!CT60="","",ROUND('[3]euro (LA)'!CT60,1))</f>
        <v>4710.6000000000004</v>
      </c>
      <c r="CP58" s="321">
        <f>IF('[3]euro (LA)'!CU60="","",ROUND('[3]euro (LA)'!CU60,1))</f>
        <v>4710.6000000000004</v>
      </c>
      <c r="CQ58" s="321">
        <f>IF('[3]euro (LA)'!CV60="","",ROUND('[3]euro (LA)'!CV60,1))</f>
        <v>6210.6</v>
      </c>
      <c r="CR58" s="321">
        <f>IF('[3]euro (LA)'!CW60="","",ROUND('[3]euro (LA)'!CW60,1))</f>
        <v>6210.6</v>
      </c>
      <c r="CS58" s="321">
        <f>IF('[3]euro (LA)'!CX60="","",ROUND('[3]euro (LA)'!CX60,1))</f>
        <v>6210.6</v>
      </c>
      <c r="CT58" s="321">
        <f>IF('[4]euro (LA)'!CY60="","",ROUND('[4]euro (LA)'!CY60,1))</f>
        <v>6210.6</v>
      </c>
      <c r="CU58" s="321">
        <f>IF('[5]euro (LA)'!CZ60="","",ROUND('[5]euro (LA)'!CZ60,1))</f>
        <v>6210.6</v>
      </c>
      <c r="CV58" s="321">
        <f>IF('[5]euro (LA)'!DA60="","",ROUND('[5]euro (LA)'!DA60,1))</f>
        <v>7210.6</v>
      </c>
      <c r="CW58" s="321">
        <f>IF('[5]euro (LA)'!DB60="","",ROUND('[5]euro (LA)'!DB60,1))</f>
        <v>7210.6</v>
      </c>
      <c r="CX58" s="321">
        <f>IF('[5]euro (LA)'!DC60="","",ROUND('[5]euro (LA)'!DC60,1))</f>
        <v>7210.6</v>
      </c>
      <c r="CY58" s="321">
        <f>IF('[5]euro (LA)'!DD60="","",ROUND('[5]euro (LA)'!DD60,1))</f>
        <v>8460.6</v>
      </c>
      <c r="CZ58" s="321">
        <f>IF('[5]euro (LA)'!DE60="","",ROUND('[5]euro (LA)'!DE60,1))</f>
        <v>8261.7000000000007</v>
      </c>
      <c r="DA58" s="321">
        <f>IF('[5]euro (LA)'!DF60="","",ROUND('[5]euro (LA)'!DF60,1))</f>
        <v>8261.7000000000007</v>
      </c>
      <c r="DB58" s="321">
        <f>IF('[5]euro (LA)'!DG60="","",ROUND('[5]euro (LA)'!DG60,1))</f>
        <v>8261.7000000000007</v>
      </c>
      <c r="DC58" s="321">
        <f>IF('[5]euro (LA)'!DH60="","",ROUND('[5]euro (LA)'!DH60,1))</f>
        <v>8261.7000000000007</v>
      </c>
      <c r="DD58" s="321">
        <f>IF('[6]euro (LA)'!DI60="","",ROUND('[6]euro (LA)'!DI60,1))</f>
        <v>8611.7000000000007</v>
      </c>
      <c r="DE58" s="321">
        <f>IF('[6]euro (LA)'!DJ60="","",ROUND('[6]euro (LA)'!DJ60,1))</f>
        <v>8611.7000000000007</v>
      </c>
      <c r="DF58" s="321">
        <f>IF('[6]euro (LA)'!DK60="","",ROUND('[6]euro (LA)'!DK60,1))</f>
        <v>8611.7000000000007</v>
      </c>
      <c r="DG58" s="321">
        <f>IF('[7]euro (LA)'!DL60="","",ROUND('[7]euro (LA)'!DL60,1))</f>
        <v>10361.700000000001</v>
      </c>
      <c r="DH58" s="321">
        <f>IF('[7]euro (LA)'!DM60="","",ROUND('[7]euro (LA)'!DM60,1))</f>
        <v>9703.6</v>
      </c>
      <c r="DI58" s="321">
        <f>IF('[7]euro (LA)'!DN60="","",ROUND('[7]euro (LA)'!DN60,1))</f>
        <v>9703.6</v>
      </c>
      <c r="DJ58" s="321">
        <f>IF('[7]euro (LA)'!DO60="","",ROUND('[7]euro (LA)'!DO60,1))</f>
        <v>11453.6</v>
      </c>
      <c r="DK58" s="321">
        <f>IF('[7]euro (LA)'!DP60="","",ROUND('[7]euro (LA)'!DP60,1))</f>
        <v>11450</v>
      </c>
      <c r="DL58" s="321">
        <f>IF('[7]euro (LA)'!DQ60="","",ROUND('[7]euro (LA)'!DQ60,1))</f>
        <v>11450</v>
      </c>
      <c r="DM58" s="321">
        <f>IF('[7]euro (LA)'!DR60="","",ROUND('[7]euro (LA)'!DR60,1))</f>
        <v>12450</v>
      </c>
      <c r="DN58" s="321">
        <f>IF('[7]euro (LA)'!DS60="","",ROUND('[7]euro (LA)'!DS60,1))</f>
        <v>12450</v>
      </c>
      <c r="DO58" s="321">
        <f>IF('[7]euro (LA)'!DT60="","",ROUND('[7]euro (LA)'!DT60,1))</f>
        <v>12450</v>
      </c>
      <c r="DP58" s="321">
        <f>IF('[7]euro (LA)'!DU60="","",ROUND('[7]euro (LA)'!DU60,1))</f>
        <v>12450</v>
      </c>
      <c r="DQ58" s="321">
        <f>IF('[7]euro (LA)'!DV60="","",ROUND('[7]euro (LA)'!DV60,1))</f>
        <v>12450</v>
      </c>
      <c r="DR58" s="321">
        <f>IF('[7]euro (LA)'!DW60="","",ROUND('[7]euro (LA)'!DW60,1))</f>
        <v>12450</v>
      </c>
      <c r="DS58" s="321">
        <f>IF('[7]euro (LA)'!DX60="","",ROUND('[7]euro (LA)'!DX60,1))</f>
        <v>12450</v>
      </c>
      <c r="DT58" s="321">
        <f>IF('[7]euro (LA)'!DY60="","",ROUND('[7]euro (LA)'!DY60,1))</f>
        <v>13450</v>
      </c>
      <c r="DU58" s="321">
        <f>IF('[7]euro (LA)'!DZ60="","",ROUND('[7]euro (LA)'!DZ60,1))</f>
        <v>13450</v>
      </c>
      <c r="DV58" s="321">
        <f>IF('[7]euro (LA)'!EA60="","",ROUND('[7]euro (LA)'!EA60,1))</f>
        <v>13450</v>
      </c>
      <c r="DW58" s="321">
        <f>IF('[7]euro (LA)'!EB60="","",ROUND('[7]euro (LA)'!EB60,1))</f>
        <v>13450</v>
      </c>
      <c r="DX58" s="321">
        <f>IF('[7]euro (LA)'!EC60="","",ROUND('[7]euro (LA)'!EC60,1))</f>
        <v>13450</v>
      </c>
      <c r="DY58" s="321">
        <f>IF('[7]euro (LA)'!ED60="","",ROUND('[7]euro (LA)'!ED60,1))</f>
        <v>13450</v>
      </c>
      <c r="DZ58" s="321">
        <f>IF('[7]euro (LA)'!EE60="","",ROUND('[7]euro (LA)'!EE60,1))</f>
        <v>13450</v>
      </c>
    </row>
    <row r="59" spans="1:130" x14ac:dyDescent="0.2">
      <c r="A59" s="324" t="s">
        <v>181</v>
      </c>
      <c r="B59" s="325">
        <v>341.3</v>
      </c>
      <c r="C59" s="325">
        <f>IF('[2]euro (LA)'!H61="","",ROUND('[2]euro (LA)'!H61,1))</f>
        <v>341.3</v>
      </c>
      <c r="D59" s="325">
        <f>IF('[2]euro (LA)'!I61="","",ROUND('[2]euro (LA)'!I61,1))</f>
        <v>341.3</v>
      </c>
      <c r="E59" s="325">
        <f>IF('[2]euro (LA)'!J61="","",ROUND('[2]euro (LA)'!J61,1))</f>
        <v>341.3</v>
      </c>
      <c r="F59" s="325">
        <f>IF('[2]euro (LA)'!K61="","",ROUND('[2]euro (LA)'!K61,1))</f>
        <v>341.3</v>
      </c>
      <c r="G59" s="325">
        <f>IF('[2]euro (LA)'!L61="","",ROUND('[2]euro (LA)'!L61,1))</f>
        <v>341.3</v>
      </c>
      <c r="H59" s="325">
        <f>IF('[2]euro (LA)'!M61="","",ROUND('[2]euro (LA)'!M61,1))</f>
        <v>341.3</v>
      </c>
      <c r="I59" s="325">
        <f>IF('[2]euro (LA)'!N61="","",ROUND('[2]euro (LA)'!N61,1))</f>
        <v>341.3</v>
      </c>
      <c r="J59" s="325">
        <f>IF('[2]euro (LA)'!O61="","",ROUND('[2]euro (LA)'!O61,1))</f>
        <v>341.3</v>
      </c>
      <c r="K59" s="325">
        <f>IF('[2]euro (LA)'!P61="","",ROUND('[2]euro (LA)'!P61,1))</f>
        <v>341.3</v>
      </c>
      <c r="L59" s="325">
        <f>IF('[2]euro (LA)'!Q61="","",ROUND('[2]euro (LA)'!Q61,1))</f>
        <v>341.3</v>
      </c>
      <c r="M59" s="325">
        <f>IF('[2]euro (LA)'!R61="","",ROUND('[2]euro (LA)'!R61,1))</f>
        <v>341.3</v>
      </c>
      <c r="N59" s="325">
        <f>IF('[2]euro (LA)'!S61="","",ROUND('[2]euro (LA)'!S61,1))</f>
        <v>341.3</v>
      </c>
      <c r="O59" s="325">
        <f>IF('[2]euro (LA)'!T61="","",ROUND('[2]euro (LA)'!T61,1))</f>
        <v>341.3</v>
      </c>
      <c r="P59" s="325">
        <f>IF('[2]euro (LA)'!U61="","",ROUND('[2]euro (LA)'!U61,1))</f>
        <v>341.3</v>
      </c>
      <c r="Q59" s="325">
        <f>IF('[2]euro (LA)'!V61="","",ROUND('[2]euro (LA)'!V61,1))</f>
        <v>341.3</v>
      </c>
      <c r="R59" s="325">
        <f>IF('[2]euro (LA)'!W61="","",ROUND('[2]euro (LA)'!W61,1))</f>
        <v>341.3</v>
      </c>
      <c r="S59" s="325">
        <f>IF('[2]euro (LA)'!X61="","",ROUND('[2]euro (LA)'!X61,1))</f>
        <v>341.3</v>
      </c>
      <c r="T59" s="325">
        <f>IF('[2]euro (LA)'!Y61="","",ROUND('[2]euro (LA)'!Y61,1))</f>
        <v>341.3</v>
      </c>
      <c r="U59" s="325">
        <f>IF('[2]euro (LA)'!Z61="","",ROUND('[2]euro (LA)'!Z61,1))</f>
        <v>341.3</v>
      </c>
      <c r="V59" s="325">
        <f>IF('[2]euro (LA)'!AA61="","",ROUND('[2]euro (LA)'!AA61,1))</f>
        <v>341.3</v>
      </c>
      <c r="W59" s="325">
        <f>IF('[2]euro (LA)'!AB61="","",ROUND('[2]euro (LA)'!AB61,1))</f>
        <v>341.3</v>
      </c>
      <c r="X59" s="325">
        <f>IF('[2]euro (LA)'!AC61="","",ROUND('[2]euro (LA)'!AC61,1))</f>
        <v>341.3</v>
      </c>
      <c r="Y59" s="325">
        <f>IF('[2]euro (LA)'!AD61="","",ROUND('[2]euro (LA)'!AD61,1))</f>
        <v>341.3</v>
      </c>
      <c r="Z59" s="325">
        <f>IF('[2]euro (LA)'!AE61="","",ROUND('[2]euro (LA)'!AE61,1))</f>
        <v>341.3</v>
      </c>
      <c r="AA59" s="325">
        <f>IF('[2]euro (LA)'!AF61="","",ROUND('[2]euro (LA)'!AF61,1))</f>
        <v>341.3</v>
      </c>
      <c r="AB59" s="325">
        <f>IF('[2]euro (LA)'!AG61="","",ROUND('[2]euro (LA)'!AG61,1))</f>
        <v>341.3</v>
      </c>
      <c r="AC59" s="325">
        <f>IF('[2]euro (LA)'!AH61="","",ROUND('[2]euro (LA)'!AH61,1))</f>
        <v>341.3</v>
      </c>
      <c r="AD59" s="325">
        <f>IF('[2]euro (LA)'!AI61="","",ROUND('[2]euro (LA)'!AI61,1))</f>
        <v>341.3</v>
      </c>
      <c r="AE59" s="325">
        <f>IF('[2]euro (LA)'!AJ61="","",ROUND('[2]euro (LA)'!AJ61,1))</f>
        <v>341.3</v>
      </c>
      <c r="AF59" s="325">
        <f>IF('[2]euro (LA)'!AK61="","",ROUND('[2]euro (LA)'!AK61,1))</f>
        <v>341.3</v>
      </c>
      <c r="AG59" s="325">
        <f>IF('[2]euro (LA)'!AL61="","",ROUND('[2]euro (LA)'!AL61,1))</f>
        <v>341.3</v>
      </c>
      <c r="AH59" s="325">
        <f>IF('[2]euro (LA)'!AM61="","",ROUND('[2]euro (LA)'!AM61,1))</f>
        <v>341.3</v>
      </c>
      <c r="AI59" s="325">
        <f>IF('[2]euro (LA)'!AN61="","",ROUND('[2]euro (LA)'!AN61,1))</f>
        <v>341.3</v>
      </c>
      <c r="AJ59" s="325">
        <f>IF('[2]euro (LA)'!AO61="","",ROUND('[2]euro (LA)'!AO61,1))</f>
        <v>341.3</v>
      </c>
      <c r="AK59" s="325">
        <f>IF('[2]euro (LA)'!AP61="","",ROUND('[2]euro (LA)'!AP61,1))</f>
        <v>341.3</v>
      </c>
      <c r="AL59" s="325">
        <f>IF('[2]euro (LA)'!AQ61="","",ROUND('[2]euro (LA)'!AQ61,1))</f>
        <v>341.3</v>
      </c>
      <c r="AM59" s="325">
        <f>IF('[2]euro (LA)'!AR61="","",ROUND('[2]euro (LA)'!AR61,1))</f>
        <v>341.3</v>
      </c>
      <c r="AN59" s="325">
        <f>IF('[2]euro (LA)'!AS61="","",ROUND('[2]euro (LA)'!AS61,1))</f>
        <v>341.3</v>
      </c>
      <c r="AO59" s="325">
        <f>IF('[2]euro (LA)'!AT61="","",ROUND('[2]euro (LA)'!AT61,1))</f>
        <v>341.3</v>
      </c>
      <c r="AP59" s="325">
        <f>IF('[2]euro (LA)'!AU61="","",ROUND('[2]euro (LA)'!AU61,1))</f>
        <v>341.3</v>
      </c>
      <c r="AQ59" s="325">
        <f>IF('[2]euro (LA)'!AV61="","",ROUND('[2]euro (LA)'!AV61,1))</f>
        <v>341.3</v>
      </c>
      <c r="AR59" s="325">
        <f>IF('[2]euro (LA)'!AW61="","",ROUND('[2]euro (LA)'!AW61,1))</f>
        <v>341.3</v>
      </c>
      <c r="AS59" s="325">
        <f>IF('[2]euro (LA)'!AX61="","",ROUND('[2]euro (LA)'!AX61,1))</f>
        <v>341.3</v>
      </c>
      <c r="AT59" s="325">
        <f>IF('[2]euro (LA)'!AY61="","",ROUND('[2]euro (LA)'!AY61,1))</f>
        <v>341.3</v>
      </c>
      <c r="AU59" s="325">
        <f>IF('[2]euro (LA)'!AZ61="","",ROUND('[2]euro (LA)'!AZ61,1))</f>
        <v>341.3</v>
      </c>
      <c r="AV59" s="325">
        <f>IF('[2]euro (LA)'!BA61="","",ROUND('[2]euro (LA)'!BA61,1))</f>
        <v>341.3</v>
      </c>
      <c r="AW59" s="325">
        <f>IF('[2]euro (LA)'!BB61="","",ROUND('[2]euro (LA)'!BB61,1))</f>
        <v>341.3</v>
      </c>
      <c r="AX59" s="325">
        <f>IF('[2]euro (LA)'!BC61="","",ROUND('[2]euro (LA)'!BC61,1))</f>
        <v>341.3</v>
      </c>
      <c r="AY59" s="325">
        <f>IF('[2]euro (LA)'!BD61="","",ROUND('[2]euro (LA)'!BD61,1))</f>
        <v>341.3</v>
      </c>
      <c r="AZ59" s="325">
        <f>IF('[2]euro (LA)'!BE61="","",ROUND('[2]euro (LA)'!BE61,1))</f>
        <v>341.3</v>
      </c>
      <c r="BA59" s="325">
        <f>IF('[2]euro (LA)'!BF61="","",ROUND('[2]euro (LA)'!BF61,1))</f>
        <v>341.3</v>
      </c>
      <c r="BB59" s="325">
        <f>IF('[2]euro (LA)'!BG61="","",ROUND('[2]euro (LA)'!BG61,1))</f>
        <v>341.3</v>
      </c>
      <c r="BC59" s="325">
        <f>IF('[2]euro (LA)'!BH61="","",ROUND('[2]euro (LA)'!BH61,1))</f>
        <v>341.3</v>
      </c>
      <c r="BD59" s="325">
        <f>IF('[2]euro (LA)'!BI61="","",ROUND('[2]euro (LA)'!BI61,1))</f>
        <v>341.3</v>
      </c>
      <c r="BE59" s="325">
        <f>IF('[2]euro (LA)'!BJ61="","",ROUND('[2]euro (LA)'!BJ61,1))</f>
        <v>341.3</v>
      </c>
      <c r="BF59" s="325">
        <f>IF('[2]euro (LA)'!BK61="","",ROUND('[2]euro (LA)'!BK61,1))</f>
        <v>341.3</v>
      </c>
      <c r="BG59" s="325">
        <f>IF('[2]euro (LA)'!BL61="","",ROUND('[2]euro (LA)'!BL61,1))</f>
        <v>341.3</v>
      </c>
      <c r="BH59" s="325">
        <f>IF('[2]euro (LA)'!BM61="","",ROUND('[2]euro (LA)'!BM61,1))</f>
        <v>341.3</v>
      </c>
      <c r="BI59" s="325">
        <f>IF('[2]euro (LA)'!BN61="","",ROUND('[2]euro (LA)'!BN61,1))</f>
        <v>204</v>
      </c>
      <c r="BJ59" s="325">
        <f>IF('[2]euro (LA)'!BO61="","",ROUND('[2]euro (LA)'!BO61,1))</f>
        <v>204</v>
      </c>
      <c r="BK59" s="325">
        <f>IF('[2]euro (LA)'!BP61="","",ROUND('[2]euro (LA)'!BP61,1))</f>
        <v>204</v>
      </c>
      <c r="BL59" s="325">
        <f>IF('[2]euro (LA)'!BQ61="","",ROUND('[2]euro (LA)'!BQ61,1))</f>
        <v>204</v>
      </c>
      <c r="BM59" s="325">
        <f>IF('[2]euro (LA)'!BR61="","",ROUND('[2]euro (LA)'!BR61,1))</f>
        <v>204</v>
      </c>
      <c r="BN59" s="325">
        <f>IF('[2]euro (LA)'!BS61="","",ROUND('[2]euro (LA)'!BS61,1))</f>
        <v>204</v>
      </c>
      <c r="BO59" s="325">
        <f>IF('[2]euro (LA)'!BT61="","",ROUND('[2]euro (LA)'!BT61,1))</f>
        <v>204</v>
      </c>
      <c r="BP59" s="325">
        <f>IF('[2]euro (LA)'!BU61="","",ROUND('[2]euro (LA)'!BU61,1))</f>
        <v>204</v>
      </c>
      <c r="BQ59" s="325">
        <f>IF('[2]euro (LA)'!BV61="","",ROUND('[2]euro (LA)'!BV61,1))</f>
        <v>204</v>
      </c>
      <c r="BR59" s="325">
        <f>IF('[2]euro (LA)'!BW61="","",ROUND('[2]euro (LA)'!BW61,1))</f>
        <v>204</v>
      </c>
      <c r="BS59" s="325">
        <f>IF('[2]euro (LA)'!BX61="","",ROUND('[2]euro (LA)'!BX61,1))</f>
        <v>204</v>
      </c>
      <c r="BT59" s="325">
        <f>IF('[2]euro (LA)'!BY61="","",ROUND('[2]euro (LA)'!BY61,1))</f>
        <v>204</v>
      </c>
      <c r="BU59" s="325">
        <f>IF('[2]euro (LA)'!BZ61="","",ROUND('[2]euro (LA)'!BZ61,1))</f>
        <v>204</v>
      </c>
      <c r="BV59" s="325">
        <f>IF('[2]euro (LA)'!CA61="","",ROUND('[2]euro (LA)'!CA61,1))</f>
        <v>204</v>
      </c>
      <c r="BW59" s="325">
        <f>IF('[2]euro (LA)'!CB61="","",ROUND('[2]euro (LA)'!CB61,1))</f>
        <v>204</v>
      </c>
      <c r="BX59" s="325">
        <f>IF('[2]euro (LA)'!CC61="","",ROUND('[2]euro (LA)'!CC61,1))</f>
        <v>204</v>
      </c>
      <c r="BY59" s="325">
        <f>IF('[2]euro (LA)'!CD61="","",ROUND('[2]euro (LA)'!CD61,1))</f>
        <v>204</v>
      </c>
      <c r="BZ59" s="325">
        <f>IF('[2]euro (LA)'!CE61="","",ROUND('[2]euro (LA)'!CE61,1))</f>
        <v>204</v>
      </c>
      <c r="CA59" s="325">
        <f>IF('[2]euro (LA)'!CF61="","",ROUND('[2]euro (LA)'!CF61,1))</f>
        <v>204</v>
      </c>
      <c r="CB59" s="325">
        <f>IF('[2]euro (LA)'!CG61="","",ROUND('[2]euro (LA)'!CG61,1))</f>
        <v>204</v>
      </c>
      <c r="CC59" s="325">
        <f>IF('[2]euro (LA)'!CH61="","",ROUND('[2]euro (LA)'!CH61,1))</f>
        <v>204</v>
      </c>
      <c r="CD59" s="325">
        <f>IF('[2]euro (LA)'!CI61="","",ROUND('[2]euro (LA)'!CI61,1))</f>
        <v>204</v>
      </c>
      <c r="CE59" s="325">
        <f>IF('[2]euro (LA)'!CJ61="","",ROUND('[2]euro (LA)'!CJ61,1))</f>
        <v>204</v>
      </c>
      <c r="CF59" s="325">
        <f>IF('[2]euro (LA)'!CK61="","",ROUND('[2]euro (LA)'!CK61,1))</f>
        <v>204</v>
      </c>
      <c r="CG59" s="325">
        <f>IF('[2]euro (LA)'!CL61="","",ROUND('[2]euro (LA)'!CL61,1))</f>
        <v>204</v>
      </c>
      <c r="CH59" s="325">
        <f>IF('[2]euro (LA)'!CM61="","",ROUND('[2]euro (LA)'!CM61,1))</f>
        <v>204</v>
      </c>
      <c r="CI59" s="325">
        <f>IF('[3]euro (LA)'!CN61="","",ROUND('[3]euro (LA)'!CN61,1))</f>
        <v>204</v>
      </c>
      <c r="CJ59" s="325">
        <f>IF('[3]euro (LA)'!CO61="","",ROUND('[3]euro (LA)'!CO61,1))</f>
        <v>204</v>
      </c>
      <c r="CK59" s="325">
        <f>IF('[3]euro (LA)'!CP61="","",ROUND('[3]euro (LA)'!CP61,1))</f>
        <v>204</v>
      </c>
      <c r="CL59" s="325">
        <f>IF('[3]euro (LA)'!CQ61="","",ROUND('[3]euro (LA)'!CQ61,1))</f>
        <v>204</v>
      </c>
      <c r="CM59" s="325">
        <f>IF('[3]euro (LA)'!CR61="","",ROUND('[3]euro (LA)'!CR61,1))</f>
        <v>204</v>
      </c>
      <c r="CN59" s="325">
        <f>IF('[3]euro (LA)'!CS61="","",ROUND('[3]euro (LA)'!CS61,1))</f>
        <v>204</v>
      </c>
      <c r="CO59" s="325">
        <f>IF('[3]euro (LA)'!CT61="","",ROUND('[3]euro (LA)'!CT61,1))</f>
        <v>204</v>
      </c>
      <c r="CP59" s="325">
        <f>IF('[3]euro (LA)'!CU61="","",ROUND('[3]euro (LA)'!CU61,1))</f>
        <v>204</v>
      </c>
      <c r="CQ59" s="325">
        <f>IF('[3]euro (LA)'!CV61="","",ROUND('[3]euro (LA)'!CV61,1))</f>
        <v>204</v>
      </c>
      <c r="CR59" s="325">
        <f>IF('[3]euro (LA)'!CW61="","",ROUND('[3]euro (LA)'!CW61,1))</f>
        <v>204</v>
      </c>
      <c r="CS59" s="325">
        <f>IF('[3]euro (LA)'!CX61="","",ROUND('[3]euro (LA)'!CX61,1))</f>
        <v>204</v>
      </c>
      <c r="CT59" s="325">
        <f>IF('[4]euro (LA)'!CY61="","",ROUND('[4]euro (LA)'!CY61,1))</f>
        <v>204</v>
      </c>
      <c r="CU59" s="325">
        <f>IF('[5]euro (LA)'!CZ61="","",ROUND('[5]euro (LA)'!CZ61,1))</f>
        <v>204</v>
      </c>
      <c r="CV59" s="325">
        <f>IF('[5]euro (LA)'!DA61="","",ROUND('[5]euro (LA)'!DA61,1))</f>
        <v>204</v>
      </c>
      <c r="CW59" s="325">
        <f>IF('[5]euro (LA)'!DB61="","",ROUND('[5]euro (LA)'!DB61,1))</f>
        <v>204</v>
      </c>
      <c r="CX59" s="325">
        <f>IF('[5]euro (LA)'!DC61="","",ROUND('[5]euro (LA)'!DC61,1))</f>
        <v>204</v>
      </c>
      <c r="CY59" s="325">
        <f>IF('[5]euro (LA)'!DD61="","",ROUND('[5]euro (LA)'!DD61,1))</f>
        <v>204</v>
      </c>
      <c r="CZ59" s="325">
        <f>IF('[5]euro (LA)'!DE61="","",ROUND('[5]euro (LA)'!DE61,1))</f>
        <v>204</v>
      </c>
      <c r="DA59" s="325">
        <f>IF('[5]euro (LA)'!DF61="","",ROUND('[5]euro (LA)'!DF61,1))</f>
        <v>204</v>
      </c>
      <c r="DB59" s="325">
        <f>IF('[5]euro (LA)'!DG61="","",ROUND('[5]euro (LA)'!DG61,1))</f>
        <v>204</v>
      </c>
      <c r="DC59" s="325">
        <f>IF('[5]euro (LA)'!DH61="","",ROUND('[5]euro (LA)'!DH61,1))</f>
        <v>204</v>
      </c>
      <c r="DD59" s="325">
        <f>IF('[6]euro (LA)'!DI61="","",ROUND('[6]euro (LA)'!DI61,1))</f>
        <v>204</v>
      </c>
      <c r="DE59" s="325">
        <f>IF('[6]euro (LA)'!DJ61="","",ROUND('[6]euro (LA)'!DJ61,1))</f>
        <v>204</v>
      </c>
      <c r="DF59" s="325">
        <f>IF('[6]euro (LA)'!DK61="","",ROUND('[6]euro (LA)'!DK61,1))</f>
        <v>204</v>
      </c>
      <c r="DG59" s="325">
        <f>IF('[7]euro (LA)'!DL61="","",ROUND('[7]euro (LA)'!DL61,1))</f>
        <v>204</v>
      </c>
      <c r="DH59" s="325">
        <f>IF('[7]euro (LA)'!DM61="","",ROUND('[7]euro (LA)'!DM61,1))</f>
        <v>0</v>
      </c>
      <c r="DI59" s="325">
        <f>IF('[7]euro (LA)'!DN61="","",ROUND('[7]euro (LA)'!DN61,1))</f>
        <v>0</v>
      </c>
      <c r="DJ59" s="325">
        <f>IF('[7]euro (LA)'!DO61="","",ROUND('[7]euro (LA)'!DO61,1))</f>
        <v>0</v>
      </c>
      <c r="DK59" s="325">
        <f>IF('[7]euro (LA)'!DP61="","",ROUND('[7]euro (LA)'!DP61,1))</f>
        <v>0</v>
      </c>
      <c r="DL59" s="325">
        <f>IF('[7]euro (LA)'!DQ61="","",ROUND('[7]euro (LA)'!DQ61,1))</f>
        <v>0</v>
      </c>
      <c r="DM59" s="325">
        <f>IF('[7]euro (LA)'!DR61="","",ROUND('[7]euro (LA)'!DR61,1))</f>
        <v>0</v>
      </c>
      <c r="DN59" s="325">
        <f>IF('[7]euro (LA)'!DS61="","",ROUND('[7]euro (LA)'!DS61,1))</f>
        <v>0</v>
      </c>
      <c r="DO59" s="325">
        <f>IF('[7]euro (LA)'!DT61="","",ROUND('[7]euro (LA)'!DT61,1))</f>
        <v>0</v>
      </c>
      <c r="DP59" s="325">
        <f>IF('[7]euro (LA)'!DU61="","",ROUND('[7]euro (LA)'!DU61,1))</f>
        <v>0</v>
      </c>
      <c r="DQ59" s="325">
        <f>IF('[7]euro (LA)'!DV61="","",ROUND('[7]euro (LA)'!DV61,1))</f>
        <v>0</v>
      </c>
      <c r="DR59" s="325">
        <f>IF('[7]euro (LA)'!DW61="","",ROUND('[7]euro (LA)'!DW61,1))</f>
        <v>0</v>
      </c>
      <c r="DS59" s="325">
        <f>IF('[7]euro (LA)'!DX61="","",ROUND('[7]euro (LA)'!DX61,1))</f>
        <v>0</v>
      </c>
      <c r="DT59" s="325">
        <f>IF('[7]euro (LA)'!DY61="","",ROUND('[7]euro (LA)'!DY61,1))</f>
        <v>0</v>
      </c>
      <c r="DU59" s="325">
        <f>IF('[7]euro (LA)'!DZ61="","",ROUND('[7]euro (LA)'!DZ61,1))</f>
        <v>0</v>
      </c>
      <c r="DV59" s="325">
        <f>IF('[7]euro (LA)'!EA61="","",ROUND('[7]euro (LA)'!EA61,1))</f>
        <v>0</v>
      </c>
      <c r="DW59" s="325">
        <f>IF('[7]euro (LA)'!EB61="","",ROUND('[7]euro (LA)'!EB61,1))</f>
        <v>0</v>
      </c>
      <c r="DX59" s="325">
        <f>IF('[7]euro (LA)'!EC61="","",ROUND('[7]euro (LA)'!EC61,1))</f>
        <v>0</v>
      </c>
      <c r="DY59" s="325">
        <f>IF('[7]euro (LA)'!ED61="","",ROUND('[7]euro (LA)'!ED61,1))</f>
        <v>0</v>
      </c>
      <c r="DZ59" s="325">
        <f>IF('[7]euro (LA)'!EE61="","",ROUND('[7]euro (LA)'!EE61,1))</f>
        <v>0</v>
      </c>
    </row>
    <row r="60" spans="1:130" s="323" customFormat="1" x14ac:dyDescent="0.2">
      <c r="A60" s="324"/>
      <c r="B60" s="325" t="s">
        <v>98</v>
      </c>
      <c r="C60" s="325" t="str">
        <f>IF('[2]euro (LA)'!H62="","",ROUND('[2]euro (LA)'!H62,1))</f>
        <v/>
      </c>
      <c r="D60" s="325" t="str">
        <f>IF('[2]euro (LA)'!I62="","",ROUND('[2]euro (LA)'!I62,1))</f>
        <v/>
      </c>
      <c r="E60" s="325" t="str">
        <f>IF('[2]euro (LA)'!J62="","",ROUND('[2]euro (LA)'!J62,1))</f>
        <v/>
      </c>
      <c r="F60" s="325" t="str">
        <f>IF('[2]euro (LA)'!K62="","",ROUND('[2]euro (LA)'!K62,1))</f>
        <v/>
      </c>
      <c r="G60" s="325" t="str">
        <f>IF('[2]euro (LA)'!L62="","",ROUND('[2]euro (LA)'!L62,1))</f>
        <v/>
      </c>
      <c r="H60" s="325" t="str">
        <f>IF('[2]euro (LA)'!M62="","",ROUND('[2]euro (LA)'!M62,1))</f>
        <v/>
      </c>
      <c r="I60" s="325" t="str">
        <f>IF('[2]euro (LA)'!N62="","",ROUND('[2]euro (LA)'!N62,1))</f>
        <v/>
      </c>
      <c r="J60" s="325" t="str">
        <f>IF('[2]euro (LA)'!O62="","",ROUND('[2]euro (LA)'!O62,1))</f>
        <v/>
      </c>
      <c r="K60" s="325" t="str">
        <f>IF('[2]euro (LA)'!P62="","",ROUND('[2]euro (LA)'!P62,1))</f>
        <v/>
      </c>
      <c r="L60" s="325" t="str">
        <f>IF('[2]euro (LA)'!Q62="","",ROUND('[2]euro (LA)'!Q62,1))</f>
        <v/>
      </c>
      <c r="M60" s="325" t="str">
        <f>IF('[2]euro (LA)'!R62="","",ROUND('[2]euro (LA)'!R62,1))</f>
        <v/>
      </c>
      <c r="N60" s="325" t="str">
        <f>IF('[2]euro (LA)'!S62="","",ROUND('[2]euro (LA)'!S62,1))</f>
        <v/>
      </c>
      <c r="O60" s="325" t="str">
        <f>IF('[2]euro (LA)'!T62="","",ROUND('[2]euro (LA)'!T62,1))</f>
        <v/>
      </c>
      <c r="P60" s="325" t="str">
        <f>IF('[2]euro (LA)'!U62="","",ROUND('[2]euro (LA)'!U62,1))</f>
        <v/>
      </c>
      <c r="Q60" s="325" t="str">
        <f>IF('[2]euro (LA)'!V62="","",ROUND('[2]euro (LA)'!V62,1))</f>
        <v/>
      </c>
      <c r="R60" s="325" t="str">
        <f>IF('[2]euro (LA)'!W62="","",ROUND('[2]euro (LA)'!W62,1))</f>
        <v/>
      </c>
      <c r="S60" s="325" t="str">
        <f>IF('[2]euro (LA)'!X62="","",ROUND('[2]euro (LA)'!X62,1))</f>
        <v/>
      </c>
      <c r="T60" s="325" t="str">
        <f>IF('[2]euro (LA)'!Y62="","",ROUND('[2]euro (LA)'!Y62,1))</f>
        <v/>
      </c>
      <c r="U60" s="325" t="str">
        <f>IF('[2]euro (LA)'!Z62="","",ROUND('[2]euro (LA)'!Z62,1))</f>
        <v/>
      </c>
      <c r="V60" s="325" t="str">
        <f>IF('[2]euro (LA)'!AA62="","",ROUND('[2]euro (LA)'!AA62,1))</f>
        <v/>
      </c>
      <c r="W60" s="325" t="str">
        <f>IF('[2]euro (LA)'!AB62="","",ROUND('[2]euro (LA)'!AB62,1))</f>
        <v/>
      </c>
      <c r="X60" s="325" t="str">
        <f>IF('[2]euro (LA)'!AC62="","",ROUND('[2]euro (LA)'!AC62,1))</f>
        <v/>
      </c>
      <c r="Y60" s="325" t="str">
        <f>IF('[2]euro (LA)'!AD62="","",ROUND('[2]euro (LA)'!AD62,1))</f>
        <v/>
      </c>
      <c r="Z60" s="325" t="str">
        <f>IF('[2]euro (LA)'!AE62="","",ROUND('[2]euro (LA)'!AE62,1))</f>
        <v/>
      </c>
      <c r="AA60" s="325" t="str">
        <f>IF('[2]euro (LA)'!AF62="","",ROUND('[2]euro (LA)'!AF62,1))</f>
        <v/>
      </c>
      <c r="AB60" s="325" t="str">
        <f>IF('[2]euro (LA)'!AG62="","",ROUND('[2]euro (LA)'!AG62,1))</f>
        <v/>
      </c>
      <c r="AC60" s="325" t="str">
        <f>IF('[2]euro (LA)'!AH62="","",ROUND('[2]euro (LA)'!AH62,1))</f>
        <v/>
      </c>
      <c r="AD60" s="325" t="str">
        <f>IF('[2]euro (LA)'!AI62="","",ROUND('[2]euro (LA)'!AI62,1))</f>
        <v/>
      </c>
      <c r="AE60" s="325" t="str">
        <f>IF('[2]euro (LA)'!AJ62="","",ROUND('[2]euro (LA)'!AJ62,1))</f>
        <v/>
      </c>
      <c r="AF60" s="325" t="str">
        <f>IF('[2]euro (LA)'!AK62="","",ROUND('[2]euro (LA)'!AK62,1))</f>
        <v/>
      </c>
      <c r="AG60" s="325" t="str">
        <f>IF('[2]euro (LA)'!AL62="","",ROUND('[2]euro (LA)'!AL62,1))</f>
        <v/>
      </c>
      <c r="AH60" s="325" t="str">
        <f>IF('[2]euro (LA)'!AM62="","",ROUND('[2]euro (LA)'!AM62,1))</f>
        <v/>
      </c>
      <c r="AI60" s="325" t="str">
        <f>IF('[2]euro (LA)'!AN62="","",ROUND('[2]euro (LA)'!AN62,1))</f>
        <v/>
      </c>
      <c r="AJ60" s="325" t="str">
        <f>IF('[2]euro (LA)'!AO62="","",ROUND('[2]euro (LA)'!AO62,1))</f>
        <v/>
      </c>
      <c r="AK60" s="325" t="str">
        <f>IF('[2]euro (LA)'!AP62="","",ROUND('[2]euro (LA)'!AP62,1))</f>
        <v/>
      </c>
      <c r="AL60" s="325" t="str">
        <f>IF('[2]euro (LA)'!AQ62="","",ROUND('[2]euro (LA)'!AQ62,1))</f>
        <v/>
      </c>
      <c r="AM60" s="325" t="str">
        <f>IF('[2]euro (LA)'!AR62="","",ROUND('[2]euro (LA)'!AR62,1))</f>
        <v/>
      </c>
      <c r="AN60" s="325" t="str">
        <f>IF('[2]euro (LA)'!AS62="","",ROUND('[2]euro (LA)'!AS62,1))</f>
        <v/>
      </c>
      <c r="AO60" s="325" t="str">
        <f>IF('[2]euro (LA)'!AT62="","",ROUND('[2]euro (LA)'!AT62,1))</f>
        <v/>
      </c>
      <c r="AP60" s="325" t="str">
        <f>IF('[2]euro (LA)'!AU62="","",ROUND('[2]euro (LA)'!AU62,1))</f>
        <v/>
      </c>
      <c r="AQ60" s="325" t="str">
        <f>IF('[2]euro (LA)'!AV62="","",ROUND('[2]euro (LA)'!AV62,1))</f>
        <v/>
      </c>
      <c r="AR60" s="325" t="str">
        <f>IF('[2]euro (LA)'!AW62="","",ROUND('[2]euro (LA)'!AW62,1))</f>
        <v/>
      </c>
      <c r="AS60" s="325" t="str">
        <f>IF('[2]euro (LA)'!AX62="","",ROUND('[2]euro (LA)'!AX62,1))</f>
        <v/>
      </c>
      <c r="AT60" s="325" t="str">
        <f>IF('[2]euro (LA)'!AY62="","",ROUND('[2]euro (LA)'!AY62,1))</f>
        <v/>
      </c>
      <c r="AU60" s="325" t="str">
        <f>IF('[2]euro (LA)'!AZ62="","",ROUND('[2]euro (LA)'!AZ62,1))</f>
        <v/>
      </c>
      <c r="AV60" s="325" t="str">
        <f>IF('[2]euro (LA)'!BA62="","",ROUND('[2]euro (LA)'!BA62,1))</f>
        <v/>
      </c>
      <c r="AW60" s="325" t="str">
        <f>IF('[2]euro (LA)'!BB62="","",ROUND('[2]euro (LA)'!BB62,1))</f>
        <v/>
      </c>
      <c r="AX60" s="325" t="str">
        <f>IF('[2]euro (LA)'!BC62="","",ROUND('[2]euro (LA)'!BC62,1))</f>
        <v/>
      </c>
      <c r="AY60" s="325" t="str">
        <f>IF('[2]euro (LA)'!BD62="","",ROUND('[2]euro (LA)'!BD62,1))</f>
        <v/>
      </c>
      <c r="AZ60" s="325" t="str">
        <f>IF('[2]euro (LA)'!BE62="","",ROUND('[2]euro (LA)'!BE62,1))</f>
        <v/>
      </c>
      <c r="BA60" s="325" t="str">
        <f>IF('[2]euro (LA)'!BF62="","",ROUND('[2]euro (LA)'!BF62,1))</f>
        <v/>
      </c>
      <c r="BB60" s="325" t="str">
        <f>IF('[2]euro (LA)'!BG62="","",ROUND('[2]euro (LA)'!BG62,1))</f>
        <v/>
      </c>
      <c r="BC60" s="325" t="str">
        <f>IF('[2]euro (LA)'!BH62="","",ROUND('[2]euro (LA)'!BH62,1))</f>
        <v/>
      </c>
      <c r="BD60" s="325" t="str">
        <f>IF('[2]euro (LA)'!BI62="","",ROUND('[2]euro (LA)'!BI62,1))</f>
        <v/>
      </c>
      <c r="BE60" s="325" t="str">
        <f>IF('[2]euro (LA)'!BJ62="","",ROUND('[2]euro (LA)'!BJ62,1))</f>
        <v/>
      </c>
      <c r="BF60" s="325" t="str">
        <f>IF('[2]euro (LA)'!BK62="","",ROUND('[2]euro (LA)'!BK62,1))</f>
        <v/>
      </c>
      <c r="BG60" s="325" t="str">
        <f>IF('[2]euro (LA)'!BL62="","",ROUND('[2]euro (LA)'!BL62,1))</f>
        <v/>
      </c>
      <c r="BH60" s="325" t="str">
        <f>IF('[2]euro (LA)'!BM62="","",ROUND('[2]euro (LA)'!BM62,1))</f>
        <v/>
      </c>
      <c r="BI60" s="325" t="str">
        <f>IF('[2]euro (LA)'!BN62="","",ROUND('[2]euro (LA)'!BN62,1))</f>
        <v/>
      </c>
      <c r="BJ60" s="325" t="str">
        <f>IF('[2]euro (LA)'!BO62="","",ROUND('[2]euro (LA)'!BO62,1))</f>
        <v/>
      </c>
      <c r="BK60" s="325" t="str">
        <f>IF('[2]euro (LA)'!BP62="","",ROUND('[2]euro (LA)'!BP62,1))</f>
        <v/>
      </c>
      <c r="BL60" s="325" t="str">
        <f>IF('[2]euro (LA)'!BQ62="","",ROUND('[2]euro (LA)'!BQ62,1))</f>
        <v/>
      </c>
      <c r="BM60" s="325" t="str">
        <f>IF('[2]euro (LA)'!BR62="","",ROUND('[2]euro (LA)'!BR62,1))</f>
        <v/>
      </c>
      <c r="BN60" s="325" t="str">
        <f>IF('[2]euro (LA)'!BS62="","",ROUND('[2]euro (LA)'!BS62,1))</f>
        <v/>
      </c>
      <c r="BO60" s="325" t="str">
        <f>IF('[2]euro (LA)'!BT62="","",ROUND('[2]euro (LA)'!BT62,1))</f>
        <v/>
      </c>
      <c r="BP60" s="325" t="str">
        <f>IF('[2]euro (LA)'!BU62="","",ROUND('[2]euro (LA)'!BU62,1))</f>
        <v/>
      </c>
      <c r="BQ60" s="325" t="str">
        <f>IF('[2]euro (LA)'!BV62="","",ROUND('[2]euro (LA)'!BV62,1))</f>
        <v/>
      </c>
      <c r="BR60" s="325" t="str">
        <f>IF('[2]euro (LA)'!BW62="","",ROUND('[2]euro (LA)'!BW62,1))</f>
        <v/>
      </c>
      <c r="BS60" s="325" t="str">
        <f>IF('[2]euro (LA)'!BX62="","",ROUND('[2]euro (LA)'!BX62,1))</f>
        <v/>
      </c>
      <c r="BT60" s="325" t="str">
        <f>IF('[2]euro (LA)'!BY62="","",ROUND('[2]euro (LA)'!BY62,1))</f>
        <v/>
      </c>
      <c r="BU60" s="325" t="str">
        <f>IF('[2]euro (LA)'!BZ62="","",ROUND('[2]euro (LA)'!BZ62,1))</f>
        <v/>
      </c>
      <c r="BV60" s="325" t="str">
        <f>IF('[2]euro (LA)'!CA62="","",ROUND('[2]euro (LA)'!CA62,1))</f>
        <v/>
      </c>
      <c r="BW60" s="325" t="str">
        <f>IF('[2]euro (LA)'!CB62="","",ROUND('[2]euro (LA)'!CB62,1))</f>
        <v/>
      </c>
      <c r="BX60" s="325" t="str">
        <f>IF('[2]euro (LA)'!CC62="","",ROUND('[2]euro (LA)'!CC62,1))</f>
        <v/>
      </c>
      <c r="BY60" s="325" t="str">
        <f>IF('[2]euro (LA)'!CD62="","",ROUND('[2]euro (LA)'!CD62,1))</f>
        <v/>
      </c>
      <c r="BZ60" s="325" t="str">
        <f>IF('[2]euro (LA)'!CE62="","",ROUND('[2]euro (LA)'!CE62,1))</f>
        <v/>
      </c>
      <c r="CA60" s="325" t="str">
        <f>IF('[2]euro (LA)'!CF62="","",ROUND('[2]euro (LA)'!CF62,1))</f>
        <v/>
      </c>
      <c r="CB60" s="325" t="str">
        <f>IF('[2]euro (LA)'!CG62="","",ROUND('[2]euro (LA)'!CG62,1))</f>
        <v/>
      </c>
      <c r="CC60" s="325" t="str">
        <f>IF('[2]euro (LA)'!CH62="","",ROUND('[2]euro (LA)'!CH62,1))</f>
        <v/>
      </c>
      <c r="CD60" s="325" t="str">
        <f>IF('[2]euro (LA)'!CI62="","",ROUND('[2]euro (LA)'!CI62,1))</f>
        <v/>
      </c>
      <c r="CE60" s="325" t="str">
        <f>IF('[2]euro (LA)'!CJ62="","",ROUND('[2]euro (LA)'!CJ62,1))</f>
        <v/>
      </c>
      <c r="CF60" s="325" t="str">
        <f>IF('[2]euro (LA)'!CK62="","",ROUND('[2]euro (LA)'!CK62,1))</f>
        <v/>
      </c>
      <c r="CG60" s="325" t="str">
        <f>IF('[2]euro (LA)'!CL62="","",ROUND('[2]euro (LA)'!CL62,1))</f>
        <v/>
      </c>
      <c r="CH60" s="325" t="str">
        <f>IF('[2]euro (LA)'!CM62="","",ROUND('[2]euro (LA)'!CM62,1))</f>
        <v/>
      </c>
      <c r="CI60" s="325" t="str">
        <f>IF('[3]euro (LA)'!CN62="","",ROUND('[3]euro (LA)'!CN62,1))</f>
        <v/>
      </c>
      <c r="CJ60" s="325" t="str">
        <f>IF('[3]euro (LA)'!CO62="","",ROUND('[3]euro (LA)'!CO62,1))</f>
        <v/>
      </c>
      <c r="CK60" s="325" t="str">
        <f>IF('[3]euro (LA)'!CP62="","",ROUND('[3]euro (LA)'!CP62,1))</f>
        <v/>
      </c>
      <c r="CL60" s="325" t="str">
        <f>IF('[3]euro (LA)'!CQ62="","",ROUND('[3]euro (LA)'!CQ62,1))</f>
        <v/>
      </c>
      <c r="CM60" s="325" t="str">
        <f>IF('[3]euro (LA)'!CR62="","",ROUND('[3]euro (LA)'!CR62,1))</f>
        <v/>
      </c>
      <c r="CN60" s="325" t="str">
        <f>IF('[3]euro (LA)'!CS62="","",ROUND('[3]euro (LA)'!CS62,1))</f>
        <v/>
      </c>
      <c r="CO60" s="325" t="str">
        <f>IF('[3]euro (LA)'!CT62="","",ROUND('[3]euro (LA)'!CT62,1))</f>
        <v/>
      </c>
      <c r="CP60" s="325" t="str">
        <f>IF('[3]euro (LA)'!CU62="","",ROUND('[3]euro (LA)'!CU62,1))</f>
        <v/>
      </c>
      <c r="CQ60" s="325" t="str">
        <f>IF('[3]euro (LA)'!CV62="","",ROUND('[3]euro (LA)'!CV62,1))</f>
        <v/>
      </c>
      <c r="CR60" s="325" t="str">
        <f>IF('[3]euro (LA)'!CW62="","",ROUND('[3]euro (LA)'!CW62,1))</f>
        <v/>
      </c>
      <c r="CS60" s="325" t="str">
        <f>IF('[3]euro (LA)'!CX62="","",ROUND('[3]euro (LA)'!CX62,1))</f>
        <v/>
      </c>
      <c r="CT60" s="325" t="str">
        <f>IF('[4]euro (LA)'!CY62="","",ROUND('[4]euro (LA)'!CY62,1))</f>
        <v/>
      </c>
      <c r="CU60" s="325" t="str">
        <f>IF('[5]euro (LA)'!CZ62="","",ROUND('[5]euro (LA)'!CZ62,1))</f>
        <v/>
      </c>
      <c r="CV60" s="325" t="str">
        <f>IF('[5]euro (LA)'!DA62="","",ROUND('[5]euro (LA)'!DA62,1))</f>
        <v/>
      </c>
      <c r="CW60" s="325" t="str">
        <f>IF('[5]euro (LA)'!DB62="","",ROUND('[5]euro (LA)'!DB62,1))</f>
        <v/>
      </c>
      <c r="CX60" s="325" t="str">
        <f>IF('[5]euro (LA)'!DC62="","",ROUND('[5]euro (LA)'!DC62,1))</f>
        <v/>
      </c>
      <c r="CY60" s="325" t="str">
        <f>IF('[5]euro (LA)'!DD62="","",ROUND('[5]euro (LA)'!DD62,1))</f>
        <v/>
      </c>
      <c r="CZ60" s="325" t="str">
        <f>IF('[5]euro (LA)'!DE62="","",ROUND('[5]euro (LA)'!DE62,1))</f>
        <v/>
      </c>
      <c r="DA60" s="325" t="str">
        <f>IF('[5]euro (LA)'!DF62="","",ROUND('[5]euro (LA)'!DF62,1))</f>
        <v/>
      </c>
      <c r="DB60" s="325" t="str">
        <f>IF('[5]euro (LA)'!DG62="","",ROUND('[5]euro (LA)'!DG62,1))</f>
        <v/>
      </c>
      <c r="DC60" s="325" t="str">
        <f>IF('[5]euro (LA)'!DH62="","",ROUND('[5]euro (LA)'!DH62,1))</f>
        <v/>
      </c>
      <c r="DD60" s="325" t="str">
        <f>IF('[6]euro (LA)'!DI62="","",ROUND('[6]euro (LA)'!DI62,1))</f>
        <v/>
      </c>
      <c r="DE60" s="325" t="str">
        <f>IF('[6]euro (LA)'!DJ62="","",ROUND('[6]euro (LA)'!DJ62,1))</f>
        <v/>
      </c>
      <c r="DF60" s="325" t="str">
        <f>IF('[6]euro (LA)'!DK62="","",ROUND('[6]euro (LA)'!DK62,1))</f>
        <v/>
      </c>
      <c r="DG60" s="325" t="str">
        <f>IF('[7]euro (LA)'!DL62="","",ROUND('[7]euro (LA)'!DL62,1))</f>
        <v/>
      </c>
      <c r="DH60" s="325" t="str">
        <f>IF('[7]euro (LA)'!DM62="","",ROUND('[7]euro (LA)'!DM62,1))</f>
        <v/>
      </c>
      <c r="DI60" s="325" t="str">
        <f>IF('[7]euro (LA)'!DN62="","",ROUND('[7]euro (LA)'!DN62,1))</f>
        <v/>
      </c>
      <c r="DJ60" s="325" t="str">
        <f>IF('[7]euro (LA)'!DO62="","",ROUND('[7]euro (LA)'!DO62,1))</f>
        <v/>
      </c>
      <c r="DK60" s="325" t="str">
        <f>IF('[7]euro (LA)'!DP62="","",ROUND('[7]euro (LA)'!DP62,1))</f>
        <v/>
      </c>
      <c r="DL60" s="325" t="str">
        <f>IF('[7]euro (LA)'!DQ62="","",ROUND('[7]euro (LA)'!DQ62,1))</f>
        <v/>
      </c>
      <c r="DM60" s="325" t="str">
        <f>IF('[7]euro (LA)'!DR62="","",ROUND('[7]euro (LA)'!DR62,1))</f>
        <v/>
      </c>
      <c r="DN60" s="325" t="str">
        <f>IF('[7]euro (LA)'!DS62="","",ROUND('[7]euro (LA)'!DS62,1))</f>
        <v/>
      </c>
      <c r="DO60" s="325" t="str">
        <f>IF('[7]euro (LA)'!DT62="","",ROUND('[7]euro (LA)'!DT62,1))</f>
        <v/>
      </c>
      <c r="DP60" s="325" t="str">
        <f>IF('[7]euro (LA)'!DU62="","",ROUND('[7]euro (LA)'!DU62,1))</f>
        <v/>
      </c>
      <c r="DQ60" s="325" t="str">
        <f>IF('[7]euro (LA)'!DV62="","",ROUND('[7]euro (LA)'!DV62,1))</f>
        <v/>
      </c>
      <c r="DR60" s="325" t="str">
        <f>IF('[7]euro (LA)'!DW62="","",ROUND('[7]euro (LA)'!DW62,1))</f>
        <v/>
      </c>
      <c r="DS60" s="325" t="str">
        <f>IF('[7]euro (LA)'!DX62="","",ROUND('[7]euro (LA)'!DX62,1))</f>
        <v/>
      </c>
      <c r="DT60" s="325" t="str">
        <f>IF('[7]euro (LA)'!DY62="","",ROUND('[7]euro (LA)'!DY62,1))</f>
        <v/>
      </c>
      <c r="DU60" s="325" t="str">
        <f>IF('[7]euro (LA)'!DZ62="","",ROUND('[7]euro (LA)'!DZ62,1))</f>
        <v/>
      </c>
      <c r="DV60" s="325" t="str">
        <f>IF('[7]euro (LA)'!EA62="","",ROUND('[7]euro (LA)'!EA62,1))</f>
        <v/>
      </c>
      <c r="DW60" s="325" t="str">
        <f>IF('[7]euro (LA)'!EB62="","",ROUND('[7]euro (LA)'!EB62,1))</f>
        <v/>
      </c>
      <c r="DX60" s="325" t="str">
        <f>IF('[7]euro (LA)'!EC62="","",ROUND('[7]euro (LA)'!EC62,1))</f>
        <v/>
      </c>
      <c r="DY60" s="325" t="str">
        <f>IF('[7]euro (LA)'!ED62="","",ROUND('[7]euro (LA)'!ED62,1))</f>
        <v/>
      </c>
      <c r="DZ60" s="325" t="str">
        <f>IF('[7]euro (LA)'!EE62="","",ROUND('[7]euro (LA)'!EE62,1))</f>
        <v/>
      </c>
    </row>
    <row r="61" spans="1:130" s="323" customFormat="1" x14ac:dyDescent="0.2">
      <c r="A61" s="322" t="s">
        <v>204</v>
      </c>
      <c r="B61" s="321">
        <v>242.7</v>
      </c>
      <c r="C61" s="321">
        <f>IF('[2]euro (LA)'!H64="","",ROUND('[2]euro (LA)'!H64,1))</f>
        <v>406.6</v>
      </c>
      <c r="D61" s="321">
        <f>IF('[2]euro (LA)'!I64="","",ROUND('[2]euro (LA)'!I64,1))</f>
        <v>365.6</v>
      </c>
      <c r="E61" s="321">
        <f>IF('[2]euro (LA)'!J64="","",ROUND('[2]euro (LA)'!J64,1))</f>
        <v>362.6</v>
      </c>
      <c r="F61" s="321">
        <f>IF('[2]euro (LA)'!K64="","",ROUND('[2]euro (LA)'!K64,1))</f>
        <v>366.4</v>
      </c>
      <c r="G61" s="321">
        <f>IF('[2]euro (LA)'!L64="","",ROUND('[2]euro (LA)'!L64,1))</f>
        <v>589.70000000000005</v>
      </c>
      <c r="H61" s="321">
        <f>IF('[2]euro (LA)'!M64="","",ROUND('[2]euro (LA)'!M64,1))</f>
        <v>541.29999999999995</v>
      </c>
      <c r="I61" s="321">
        <f>IF('[2]euro (LA)'!N64="","",ROUND('[2]euro (LA)'!N64,1))</f>
        <v>531.5</v>
      </c>
      <c r="J61" s="321">
        <f>IF('[2]euro (LA)'!O64="","",ROUND('[2]euro (LA)'!O64,1))</f>
        <v>352</v>
      </c>
      <c r="K61" s="321">
        <f>IF('[2]euro (LA)'!P64="","",ROUND('[2]euro (LA)'!P64,1))</f>
        <v>581.4</v>
      </c>
      <c r="L61" s="321">
        <f>IF('[2]euro (LA)'!Q64="","",ROUND('[2]euro (LA)'!Q64,1))</f>
        <v>785.8</v>
      </c>
      <c r="M61" s="321">
        <f>IF('[2]euro (LA)'!R64="","",ROUND('[2]euro (LA)'!R64,1))</f>
        <v>743.4</v>
      </c>
      <c r="N61" s="321">
        <f>IF('[2]euro (LA)'!S64="","",ROUND('[2]euro (LA)'!S64,1))</f>
        <v>743.4</v>
      </c>
      <c r="O61" s="321">
        <f>IF('[2]euro (LA)'!T64="","",ROUND('[2]euro (LA)'!T64,1))</f>
        <v>770.7</v>
      </c>
      <c r="P61" s="321">
        <f>IF('[2]euro (LA)'!U64="","",ROUND('[2]euro (LA)'!U64,1))</f>
        <v>659.6</v>
      </c>
      <c r="Q61" s="321">
        <f>IF('[2]euro (LA)'!V64="","",ROUND('[2]euro (LA)'!V64,1))</f>
        <v>523.4</v>
      </c>
      <c r="R61" s="321">
        <f>IF('[2]euro (LA)'!W64="","",ROUND('[2]euro (LA)'!W64,1))</f>
        <v>213.4</v>
      </c>
      <c r="S61" s="321">
        <f>IF('[2]euro (LA)'!X64="","",ROUND('[2]euro (LA)'!X64,1))</f>
        <v>194</v>
      </c>
      <c r="T61" s="321">
        <f>IF('[2]euro (LA)'!Y64="","",ROUND('[2]euro (LA)'!Y64,1))</f>
        <v>64.5</v>
      </c>
      <c r="U61" s="321">
        <f>IF('[2]euro (LA)'!Z64="","",ROUND('[2]euro (LA)'!Z64,1))</f>
        <v>44</v>
      </c>
      <c r="V61" s="321">
        <f>IF('[2]euro (LA)'!AA64="","",ROUND('[2]euro (LA)'!AA64,1))</f>
        <v>0</v>
      </c>
      <c r="W61" s="321">
        <f>IF('[2]euro (LA)'!AB64="","",ROUND('[2]euro (LA)'!AB64,1))</f>
        <v>0</v>
      </c>
      <c r="X61" s="321">
        <f>IF('[2]euro (LA)'!AC64="","",ROUND('[2]euro (LA)'!AC64,1))</f>
        <v>0</v>
      </c>
      <c r="Y61" s="321">
        <f>IF('[2]euro (LA)'!AD64="","",ROUND('[2]euro (LA)'!AD64,1))</f>
        <v>0</v>
      </c>
      <c r="Z61" s="321">
        <f>IF('[2]euro (LA)'!AE64="","",ROUND('[2]euro (LA)'!AE64,1))</f>
        <v>0</v>
      </c>
      <c r="AA61" s="321">
        <f>IF('[2]euro (LA)'!AF64="","",ROUND('[2]euro (LA)'!AF64,1))</f>
        <v>0</v>
      </c>
      <c r="AB61" s="321">
        <f>IF('[2]euro (LA)'!AG64="","",ROUND('[2]euro (LA)'!AG64,1))</f>
        <v>0</v>
      </c>
      <c r="AC61" s="321">
        <f>IF('[2]euro (LA)'!AH64="","",ROUND('[2]euro (LA)'!AH64,1))</f>
        <v>5</v>
      </c>
      <c r="AD61" s="321">
        <f>IF('[2]euro (LA)'!AI64="","",ROUND('[2]euro (LA)'!AI64,1))</f>
        <v>239</v>
      </c>
      <c r="AE61" s="321">
        <f>IF('[2]euro (LA)'!AJ64="","",ROUND('[2]euro (LA)'!AJ64,1))</f>
        <v>219.4</v>
      </c>
      <c r="AF61" s="321">
        <f>IF('[2]euro (LA)'!AK64="","",ROUND('[2]euro (LA)'!AK64,1))</f>
        <v>209.1</v>
      </c>
      <c r="AG61" s="321">
        <f>IF('[2]euro (LA)'!AL64="","",ROUND('[2]euro (LA)'!AL64,1))</f>
        <v>159.30000000000001</v>
      </c>
      <c r="AH61" s="321">
        <f>IF('[2]euro (LA)'!AM64="","",ROUND('[2]euro (LA)'!AM64,1))</f>
        <v>149.30000000000001</v>
      </c>
      <c r="AI61" s="321">
        <f>IF('[2]euro (LA)'!AN64="","",ROUND('[2]euro (LA)'!AN64,1))</f>
        <v>124.5</v>
      </c>
      <c r="AJ61" s="321">
        <f>IF('[2]euro (LA)'!AO64="","",ROUND('[2]euro (LA)'!AO64,1))</f>
        <v>101.6</v>
      </c>
      <c r="AK61" s="321">
        <f>IF('[2]euro (LA)'!AP64="","",ROUND('[2]euro (LA)'!AP64,1))</f>
        <v>77</v>
      </c>
      <c r="AL61" s="321">
        <f>IF('[2]euro (LA)'!AQ64="","",ROUND('[2]euro (LA)'!AQ64,1))</f>
        <v>51.9</v>
      </c>
      <c r="AM61" s="321">
        <f>IF('[2]euro (LA)'!AR64="","",ROUND('[2]euro (LA)'!AR64,1))</f>
        <v>51.5</v>
      </c>
      <c r="AN61" s="321">
        <f>IF('[2]euro (LA)'!AS64="","",ROUND('[2]euro (LA)'!AS64,1))</f>
        <v>99.6</v>
      </c>
      <c r="AO61" s="321">
        <f>IF('[2]euro (LA)'!AT64="","",ROUND('[2]euro (LA)'!AT64,1))</f>
        <v>99.6</v>
      </c>
      <c r="AP61" s="321">
        <f>IF('[2]euro (LA)'!AU64="","",ROUND('[2]euro (LA)'!AU64,1))</f>
        <v>99.6</v>
      </c>
      <c r="AQ61" s="321">
        <f>IF('[2]euro (LA)'!AV64="","",ROUND('[2]euro (LA)'!AV64,1))</f>
        <v>99.6</v>
      </c>
      <c r="AR61" s="321">
        <f>IF('[2]euro (LA)'!AW64="","",ROUND('[2]euro (LA)'!AW64,1))</f>
        <v>184.3</v>
      </c>
      <c r="AS61" s="321">
        <f>IF('[2]euro (LA)'!AX64="","",ROUND('[2]euro (LA)'!AX64,1))</f>
        <v>0</v>
      </c>
      <c r="AT61" s="321">
        <f>IF('[2]euro (LA)'!AY64="","",ROUND('[2]euro (LA)'!AY64,1))</f>
        <v>0</v>
      </c>
      <c r="AU61" s="321">
        <f>IF('[2]euro (LA)'!AZ64="","",ROUND('[2]euro (LA)'!AZ64,1))</f>
        <v>0</v>
      </c>
      <c r="AV61" s="321">
        <f>IF('[2]euro (LA)'!BA64="","",ROUND('[2]euro (LA)'!BA64,1))</f>
        <v>39.6</v>
      </c>
      <c r="AW61" s="321">
        <f>IF('[2]euro (LA)'!BB64="","",ROUND('[2]euro (LA)'!BB64,1))</f>
        <v>39.6</v>
      </c>
      <c r="AX61" s="321">
        <f>IF('[2]euro (LA)'!BC64="","",ROUND('[2]euro (LA)'!BC64,1))</f>
        <v>39.6</v>
      </c>
      <c r="AY61" s="321">
        <f>IF('[2]euro (LA)'!BD64="","",ROUND('[2]euro (LA)'!BD64,1))</f>
        <v>0</v>
      </c>
      <c r="AZ61" s="321">
        <f>IF('[2]euro (LA)'!BE64="","",ROUND('[2]euro (LA)'!BE64,1))</f>
        <v>0</v>
      </c>
      <c r="BA61" s="321">
        <f>IF('[2]euro (LA)'!BF64="","",ROUND('[2]euro (LA)'!BF64,1))</f>
        <v>0</v>
      </c>
      <c r="BB61" s="321">
        <f>IF('[2]euro (LA)'!BG64="","",ROUND('[2]euro (LA)'!BG64,1))</f>
        <v>0</v>
      </c>
      <c r="BC61" s="321">
        <f>IF('[2]euro (LA)'!BH64="","",ROUND('[2]euro (LA)'!BH64,1))</f>
        <v>0</v>
      </c>
      <c r="BD61" s="321">
        <f>IF('[2]euro (LA)'!BI64="","",ROUND('[2]euro (LA)'!BI64,1))</f>
        <v>0</v>
      </c>
      <c r="BE61" s="321">
        <f>IF('[2]euro (LA)'!BJ64="","",ROUND('[2]euro (LA)'!BJ64,1))</f>
        <v>0</v>
      </c>
      <c r="BF61" s="321">
        <f>IF('[2]euro (LA)'!BK64="","",ROUND('[2]euro (LA)'!BK64,1))</f>
        <v>0</v>
      </c>
      <c r="BG61" s="321">
        <f>IF('[2]euro (LA)'!BL64="","",ROUND('[2]euro (LA)'!BL64,1))</f>
        <v>0</v>
      </c>
      <c r="BH61" s="321">
        <f>IF('[2]euro (LA)'!BM64="","",ROUND('[2]euro (LA)'!BM64,1))</f>
        <v>0</v>
      </c>
      <c r="BI61" s="321">
        <f>IF('[2]euro (LA)'!BN64="","",ROUND('[2]euro (LA)'!BN64,1))</f>
        <v>0</v>
      </c>
      <c r="BJ61" s="321">
        <f>IF('[2]euro (LA)'!BO64="","",ROUND('[2]euro (LA)'!BO64,1))</f>
        <v>0</v>
      </c>
      <c r="BK61" s="321">
        <f>IF('[2]euro (LA)'!BP64="","",ROUND('[2]euro (LA)'!BP64,1))</f>
        <v>0</v>
      </c>
      <c r="BL61" s="321">
        <f>IF('[2]euro (LA)'!BQ64="","",ROUND('[2]euro (LA)'!BQ64,1))</f>
        <v>0</v>
      </c>
      <c r="BM61" s="321">
        <f>IF('[2]euro (LA)'!BR64="","",ROUND('[2]euro (LA)'!BR64,1))</f>
        <v>0</v>
      </c>
      <c r="BN61" s="321">
        <f>IF('[2]euro (LA)'!BS64="","",ROUND('[2]euro (LA)'!BS64,1))</f>
        <v>0</v>
      </c>
      <c r="BO61" s="321">
        <f>IF('[2]euro (LA)'!BT64="","",ROUND('[2]euro (LA)'!BT64,1))</f>
        <v>0</v>
      </c>
      <c r="BP61" s="321">
        <f>IF('[2]euro (LA)'!BU64="","",ROUND('[2]euro (LA)'!BU64,1))</f>
        <v>0</v>
      </c>
      <c r="BQ61" s="321">
        <f>IF('[2]euro (LA)'!BV64="","",ROUND('[2]euro (LA)'!BV64,1))</f>
        <v>0</v>
      </c>
      <c r="BR61" s="321">
        <f>IF('[2]euro (LA)'!BW64="","",ROUND('[2]euro (LA)'!BW64,1))</f>
        <v>0</v>
      </c>
      <c r="BS61" s="321">
        <f>IF('[2]euro (LA)'!BX64="","",ROUND('[2]euro (LA)'!BX64,1))</f>
        <v>0</v>
      </c>
      <c r="BT61" s="321">
        <f>IF('[2]euro (LA)'!BY64="","",ROUND('[2]euro (LA)'!BY64,1))</f>
        <v>0</v>
      </c>
      <c r="BU61" s="321">
        <f>IF('[2]euro (LA)'!BZ64="","",ROUND('[2]euro (LA)'!BZ64,1))</f>
        <v>0</v>
      </c>
      <c r="BV61" s="321">
        <f>IF('[2]euro (LA)'!CA64="","",ROUND('[2]euro (LA)'!CA64,1))</f>
        <v>0</v>
      </c>
      <c r="BW61" s="321">
        <f>IF('[2]euro (LA)'!CB64="","",ROUND('[2]euro (LA)'!CB64,1))</f>
        <v>0</v>
      </c>
      <c r="BX61" s="321">
        <f>IF('[2]euro (LA)'!CC64="","",ROUND('[2]euro (LA)'!CC64,1))</f>
        <v>0</v>
      </c>
      <c r="BY61" s="321">
        <f>IF('[2]euro (LA)'!CD64="","",ROUND('[2]euro (LA)'!CD64,1))</f>
        <v>0</v>
      </c>
      <c r="BZ61" s="321">
        <f>IF('[2]euro (LA)'!CE64="","",ROUND('[2]euro (LA)'!CE64,1))</f>
        <v>0</v>
      </c>
      <c r="CA61" s="321">
        <f>IF('[2]euro (LA)'!CF64="","",ROUND('[2]euro (LA)'!CF64,1))</f>
        <v>0</v>
      </c>
      <c r="CB61" s="321">
        <f>IF('[2]euro (LA)'!CG64="","",ROUND('[2]euro (LA)'!CG64,1))</f>
        <v>0</v>
      </c>
      <c r="CC61" s="321">
        <f>IF('[2]euro (LA)'!CH64="","",ROUND('[2]euro (LA)'!CH64,1))</f>
        <v>0</v>
      </c>
      <c r="CD61" s="321">
        <f>IF('[2]euro (LA)'!CI64="","",ROUND('[2]euro (LA)'!CI64,1))</f>
        <v>0</v>
      </c>
      <c r="CE61" s="321">
        <f>IF('[2]euro (LA)'!CJ64="","",ROUND('[2]euro (LA)'!CJ64,1))</f>
        <v>0</v>
      </c>
      <c r="CF61" s="321">
        <f>IF('[2]euro (LA)'!CK64="","",ROUND('[2]euro (LA)'!CK64,1))</f>
        <v>0</v>
      </c>
      <c r="CG61" s="321">
        <f>IF('[2]euro (LA)'!CL64="","",ROUND('[2]euro (LA)'!CL64,1))</f>
        <v>0</v>
      </c>
      <c r="CH61" s="321">
        <f>IF('[2]euro (LA)'!CM64="","",ROUND('[2]euro (LA)'!CM64,1))</f>
        <v>0</v>
      </c>
      <c r="CI61" s="321">
        <f>IF('[3]euro (LA)'!CN64="","",ROUND('[3]euro (LA)'!CN64,1))</f>
        <v>0</v>
      </c>
      <c r="CJ61" s="321">
        <f>IF('[3]euro (LA)'!CO64="","",ROUND('[3]euro (LA)'!CO64,1))</f>
        <v>0</v>
      </c>
      <c r="CK61" s="321">
        <f>IF('[3]euro (LA)'!CP64="","",ROUND('[3]euro (LA)'!CP64,1))</f>
        <v>0</v>
      </c>
      <c r="CL61" s="321">
        <f>IF('[3]euro (LA)'!CQ64="","",ROUND('[3]euro (LA)'!CQ64,1))</f>
        <v>0</v>
      </c>
      <c r="CM61" s="321">
        <f>IF('[3]euro (LA)'!CR64="","",ROUND('[3]euro (LA)'!CR64,1))</f>
        <v>0</v>
      </c>
      <c r="CN61" s="321">
        <f>IF('[3]euro (LA)'!CS64="","",ROUND('[3]euro (LA)'!CS64,1))</f>
        <v>0</v>
      </c>
      <c r="CO61" s="321">
        <f>IF('[3]euro (LA)'!CT64="","",ROUND('[3]euro (LA)'!CT64,1))</f>
        <v>0</v>
      </c>
      <c r="CP61" s="321">
        <f>IF('[3]euro (LA)'!CU64="","",ROUND('[3]euro (LA)'!CU64,1))</f>
        <v>0</v>
      </c>
      <c r="CQ61" s="321">
        <f>IF('[3]euro (LA)'!CV64="","",ROUND('[3]euro (LA)'!CV64,1))</f>
        <v>0</v>
      </c>
      <c r="CR61" s="321">
        <f>IF('[3]euro (LA)'!CW64="","",ROUND('[3]euro (LA)'!CW64,1))</f>
        <v>0</v>
      </c>
      <c r="CS61" s="321">
        <f>IF('[3]euro (LA)'!CX64="","",ROUND('[3]euro (LA)'!CX64,1))</f>
        <v>0</v>
      </c>
      <c r="CT61" s="321">
        <f>IF('[4]euro (LA)'!CY64="","",ROUND('[4]euro (LA)'!CY64,1))</f>
        <v>0</v>
      </c>
      <c r="CU61" s="321">
        <f>IF('[5]euro (LA)'!CZ64="","",ROUND('[5]euro (LA)'!CZ64,1))</f>
        <v>0</v>
      </c>
      <c r="CV61" s="321">
        <f>IF('[5]euro (LA)'!DA64="","",ROUND('[5]euro (LA)'!DA64,1))</f>
        <v>0</v>
      </c>
      <c r="CW61" s="321">
        <f>IF('[5]euro (LA)'!DB64="","",ROUND('[5]euro (LA)'!DB64,1))</f>
        <v>0</v>
      </c>
      <c r="CX61" s="321">
        <f>IF('[5]euro (LA)'!DC64="","",ROUND('[5]euro (LA)'!DC64,1))</f>
        <v>0</v>
      </c>
      <c r="CY61" s="321">
        <f>IF('[5]euro (LA)'!DD64="","",ROUND('[5]euro (LA)'!DD64,1))</f>
        <v>0</v>
      </c>
      <c r="CZ61" s="321">
        <f>IF('[5]euro (LA)'!DE64="","",ROUND('[5]euro (LA)'!DE64,1))</f>
        <v>0</v>
      </c>
      <c r="DA61" s="321">
        <f>IF('[5]euro (LA)'!DF64="","",ROUND('[5]euro (LA)'!DF64,1))</f>
        <v>0</v>
      </c>
      <c r="DB61" s="321">
        <f>IF('[5]euro (LA)'!DG64="","",ROUND('[5]euro (LA)'!DG64,1))</f>
        <v>0</v>
      </c>
      <c r="DC61" s="321">
        <f>IF('[5]euro (LA)'!DH64="","",ROUND('[5]euro (LA)'!DH64,1))</f>
        <v>0</v>
      </c>
      <c r="DD61" s="321">
        <f>IF('[6]euro (LA)'!DI64="","",ROUND('[6]euro (LA)'!DI64,1))</f>
        <v>0</v>
      </c>
      <c r="DE61" s="321">
        <f>IF('[6]euro (LA)'!DJ64="","",ROUND('[6]euro (LA)'!DJ64,1))</f>
        <v>0</v>
      </c>
      <c r="DF61" s="321">
        <f>IF('[6]euro (LA)'!DK64="","",ROUND('[6]euro (LA)'!DK64,1))</f>
        <v>0</v>
      </c>
      <c r="DG61" s="321">
        <f>IF('[7]euro (LA)'!DL64="","",ROUND('[7]euro (LA)'!DL64,1))</f>
        <v>0</v>
      </c>
      <c r="DH61" s="321">
        <f>IF('[7]euro (LA)'!DM64="","",ROUND('[7]euro (LA)'!DM64,1))</f>
        <v>0</v>
      </c>
      <c r="DI61" s="321">
        <f>IF('[7]euro (LA)'!DN64="","",ROUND('[7]euro (LA)'!DN64,1))</f>
        <v>0</v>
      </c>
      <c r="DJ61" s="321">
        <f>IF('[7]euro (LA)'!DO64="","",ROUND('[7]euro (LA)'!DO64,1))</f>
        <v>0</v>
      </c>
      <c r="DK61" s="321">
        <f>IF('[7]euro (LA)'!DP64="","",ROUND('[7]euro (LA)'!DP64,1))</f>
        <v>0</v>
      </c>
      <c r="DL61" s="321">
        <f>IF('[7]euro (LA)'!DQ64="","",ROUND('[7]euro (LA)'!DQ64,1))</f>
        <v>0</v>
      </c>
      <c r="DM61" s="321">
        <f>IF('[7]euro (LA)'!DR64="","",ROUND('[7]euro (LA)'!DR64,1))</f>
        <v>0</v>
      </c>
      <c r="DN61" s="321">
        <f>IF('[7]euro (LA)'!DS64="","",ROUND('[7]euro (LA)'!DS64,1))</f>
        <v>0</v>
      </c>
      <c r="DO61" s="321">
        <f>IF('[7]euro (LA)'!DT64="","",ROUND('[7]euro (LA)'!DT64,1))</f>
        <v>0</v>
      </c>
      <c r="DP61" s="321">
        <f>IF('[7]euro (LA)'!DU64="","",ROUND('[7]euro (LA)'!DU64,1))</f>
        <v>0</v>
      </c>
      <c r="DQ61" s="321">
        <f>IF('[7]euro (LA)'!DV64="","",ROUND('[7]euro (LA)'!DV64,1))</f>
        <v>0</v>
      </c>
      <c r="DR61" s="321">
        <f>IF('[7]euro (LA)'!DW64="","",ROUND('[7]euro (LA)'!DW64,1))</f>
        <v>0</v>
      </c>
      <c r="DS61" s="321">
        <f>IF('[7]euro (LA)'!DX64="","",ROUND('[7]euro (LA)'!DX64,1))</f>
        <v>0</v>
      </c>
      <c r="DT61" s="321">
        <f>IF('[7]euro (LA)'!DY64="","",ROUND('[7]euro (LA)'!DY64,1))</f>
        <v>0</v>
      </c>
      <c r="DU61" s="321">
        <f>IF('[7]euro (LA)'!DZ64="","",ROUND('[7]euro (LA)'!DZ64,1))</f>
        <v>0</v>
      </c>
      <c r="DV61" s="321">
        <f>IF('[7]euro (LA)'!EA64="","",ROUND('[7]euro (LA)'!EA64,1))</f>
        <v>0</v>
      </c>
      <c r="DW61" s="321">
        <f>IF('[7]euro (LA)'!EB64="","",ROUND('[7]euro (LA)'!EB64,1))</f>
        <v>0</v>
      </c>
      <c r="DX61" s="321">
        <f>IF('[7]euro (LA)'!EC64="","",ROUND('[7]euro (LA)'!EC64,1))</f>
        <v>0</v>
      </c>
      <c r="DY61" s="321">
        <f>IF('[7]euro (LA)'!ED64="","",ROUND('[7]euro (LA)'!ED64,1))</f>
        <v>0</v>
      </c>
      <c r="DZ61" s="321">
        <f>IF('[7]euro (LA)'!EE64="","",ROUND('[7]euro (LA)'!EE64,1))</f>
        <v>0</v>
      </c>
    </row>
    <row r="62" spans="1:130" x14ac:dyDescent="0.2">
      <c r="A62" s="324"/>
      <c r="B62" s="312" t="s">
        <v>98</v>
      </c>
      <c r="C62" s="312" t="str">
        <f>IF('[2]euro (LA)'!H65="","",ROUND('[2]euro (LA)'!H65,1))</f>
        <v/>
      </c>
      <c r="D62" s="312" t="str">
        <f>IF('[2]euro (LA)'!I65="","",ROUND('[2]euro (LA)'!I65,1))</f>
        <v/>
      </c>
      <c r="E62" s="312" t="str">
        <f>IF('[2]euro (LA)'!J65="","",ROUND('[2]euro (LA)'!J65,1))</f>
        <v/>
      </c>
      <c r="F62" s="312" t="str">
        <f>IF('[2]euro (LA)'!K65="","",ROUND('[2]euro (LA)'!K65,1))</f>
        <v/>
      </c>
      <c r="G62" s="312" t="str">
        <f>IF('[2]euro (LA)'!L65="","",ROUND('[2]euro (LA)'!L65,1))</f>
        <v/>
      </c>
      <c r="H62" s="312" t="str">
        <f>IF('[2]euro (LA)'!M65="","",ROUND('[2]euro (LA)'!M65,1))</f>
        <v/>
      </c>
      <c r="I62" s="312" t="str">
        <f>IF('[2]euro (LA)'!N65="","",ROUND('[2]euro (LA)'!N65,1))</f>
        <v/>
      </c>
      <c r="J62" s="312" t="str">
        <f>IF('[2]euro (LA)'!O65="","",ROUND('[2]euro (LA)'!O65,1))</f>
        <v/>
      </c>
      <c r="K62" s="312" t="str">
        <f>IF('[2]euro (LA)'!P65="","",ROUND('[2]euro (LA)'!P65,1))</f>
        <v/>
      </c>
      <c r="L62" s="312" t="str">
        <f>IF('[2]euro (LA)'!Q65="","",ROUND('[2]euro (LA)'!Q65,1))</f>
        <v/>
      </c>
      <c r="M62" s="312" t="str">
        <f>IF('[2]euro (LA)'!R65="","",ROUND('[2]euro (LA)'!R65,1))</f>
        <v/>
      </c>
      <c r="N62" s="312" t="str">
        <f>IF('[2]euro (LA)'!S65="","",ROUND('[2]euro (LA)'!S65,1))</f>
        <v/>
      </c>
      <c r="O62" s="312" t="str">
        <f>IF('[2]euro (LA)'!T65="","",ROUND('[2]euro (LA)'!T65,1))</f>
        <v/>
      </c>
      <c r="P62" s="312" t="str">
        <f>IF('[2]euro (LA)'!U65="","",ROUND('[2]euro (LA)'!U65,1))</f>
        <v/>
      </c>
      <c r="Q62" s="312" t="str">
        <f>IF('[2]euro (LA)'!V65="","",ROUND('[2]euro (LA)'!V65,1))</f>
        <v/>
      </c>
      <c r="R62" s="312" t="str">
        <f>IF('[2]euro (LA)'!W65="","",ROUND('[2]euro (LA)'!W65,1))</f>
        <v/>
      </c>
      <c r="S62" s="312" t="str">
        <f>IF('[2]euro (LA)'!X65="","",ROUND('[2]euro (LA)'!X65,1))</f>
        <v/>
      </c>
      <c r="T62" s="312" t="str">
        <f>IF('[2]euro (LA)'!Y65="","",ROUND('[2]euro (LA)'!Y65,1))</f>
        <v/>
      </c>
      <c r="U62" s="312" t="str">
        <f>IF('[2]euro (LA)'!Z65="","",ROUND('[2]euro (LA)'!Z65,1))</f>
        <v/>
      </c>
      <c r="V62" s="312" t="str">
        <f>IF('[2]euro (LA)'!AA65="","",ROUND('[2]euro (LA)'!AA65,1))</f>
        <v/>
      </c>
      <c r="W62" s="312" t="str">
        <f>IF('[2]euro (LA)'!AB65="","",ROUND('[2]euro (LA)'!AB65,1))</f>
        <v/>
      </c>
      <c r="X62" s="312" t="str">
        <f>IF('[2]euro (LA)'!AC65="","",ROUND('[2]euro (LA)'!AC65,1))</f>
        <v/>
      </c>
      <c r="Y62" s="312" t="str">
        <f>IF('[2]euro (LA)'!AD65="","",ROUND('[2]euro (LA)'!AD65,1))</f>
        <v/>
      </c>
      <c r="Z62" s="312" t="str">
        <f>IF('[2]euro (LA)'!AE65="","",ROUND('[2]euro (LA)'!AE65,1))</f>
        <v/>
      </c>
      <c r="AA62" s="312" t="str">
        <f>IF('[2]euro (LA)'!AF65="","",ROUND('[2]euro (LA)'!AF65,1))</f>
        <v/>
      </c>
      <c r="AB62" s="312" t="str">
        <f>IF('[2]euro (LA)'!AG65="","",ROUND('[2]euro (LA)'!AG65,1))</f>
        <v/>
      </c>
      <c r="AC62" s="312" t="str">
        <f>IF('[2]euro (LA)'!AH65="","",ROUND('[2]euro (LA)'!AH65,1))</f>
        <v/>
      </c>
      <c r="AD62" s="312" t="str">
        <f>IF('[2]euro (LA)'!AI65="","",ROUND('[2]euro (LA)'!AI65,1))</f>
        <v/>
      </c>
      <c r="AE62" s="312" t="str">
        <f>IF('[2]euro (LA)'!AJ65="","",ROUND('[2]euro (LA)'!AJ65,1))</f>
        <v/>
      </c>
      <c r="AF62" s="312" t="str">
        <f>IF('[2]euro (LA)'!AK65="","",ROUND('[2]euro (LA)'!AK65,1))</f>
        <v/>
      </c>
      <c r="AG62" s="312" t="str">
        <f>IF('[2]euro (LA)'!AL65="","",ROUND('[2]euro (LA)'!AL65,1))</f>
        <v/>
      </c>
      <c r="AH62" s="312" t="str">
        <f>IF('[2]euro (LA)'!AM65="","",ROUND('[2]euro (LA)'!AM65,1))</f>
        <v/>
      </c>
      <c r="AI62" s="312" t="str">
        <f>IF('[2]euro (LA)'!AN65="","",ROUND('[2]euro (LA)'!AN65,1))</f>
        <v/>
      </c>
      <c r="AJ62" s="312" t="str">
        <f>IF('[2]euro (LA)'!AO65="","",ROUND('[2]euro (LA)'!AO65,1))</f>
        <v/>
      </c>
      <c r="AK62" s="312" t="str">
        <f>IF('[2]euro (LA)'!AP65="","",ROUND('[2]euro (LA)'!AP65,1))</f>
        <v/>
      </c>
      <c r="AL62" s="312" t="str">
        <f>IF('[2]euro (LA)'!AQ65="","",ROUND('[2]euro (LA)'!AQ65,1))</f>
        <v/>
      </c>
      <c r="AM62" s="312" t="str">
        <f>IF('[2]euro (LA)'!AR65="","",ROUND('[2]euro (LA)'!AR65,1))</f>
        <v/>
      </c>
      <c r="AN62" s="312" t="str">
        <f>IF('[2]euro (LA)'!AS65="","",ROUND('[2]euro (LA)'!AS65,1))</f>
        <v/>
      </c>
      <c r="AO62" s="312" t="str">
        <f>IF('[2]euro (LA)'!AT65="","",ROUND('[2]euro (LA)'!AT65,1))</f>
        <v/>
      </c>
      <c r="AP62" s="312" t="str">
        <f>IF('[2]euro (LA)'!AU65="","",ROUND('[2]euro (LA)'!AU65,1))</f>
        <v/>
      </c>
      <c r="AQ62" s="312" t="str">
        <f>IF('[2]euro (LA)'!AV65="","",ROUND('[2]euro (LA)'!AV65,1))</f>
        <v/>
      </c>
      <c r="AR62" s="312" t="str">
        <f>IF('[2]euro (LA)'!AW65="","",ROUND('[2]euro (LA)'!AW65,1))</f>
        <v/>
      </c>
      <c r="AS62" s="312" t="str">
        <f>IF('[2]euro (LA)'!AX65="","",ROUND('[2]euro (LA)'!AX65,1))</f>
        <v/>
      </c>
      <c r="AT62" s="312" t="str">
        <f>IF('[2]euro (LA)'!AY65="","",ROUND('[2]euro (LA)'!AY65,1))</f>
        <v/>
      </c>
      <c r="AU62" s="312" t="str">
        <f>IF('[2]euro (LA)'!AZ65="","",ROUND('[2]euro (LA)'!AZ65,1))</f>
        <v/>
      </c>
      <c r="AV62" s="312" t="str">
        <f>IF('[2]euro (LA)'!BA65="","",ROUND('[2]euro (LA)'!BA65,1))</f>
        <v/>
      </c>
      <c r="AW62" s="312" t="str">
        <f>IF('[2]euro (LA)'!BB65="","",ROUND('[2]euro (LA)'!BB65,1))</f>
        <v/>
      </c>
      <c r="AX62" s="312" t="str">
        <f>IF('[2]euro (LA)'!BC65="","",ROUND('[2]euro (LA)'!BC65,1))</f>
        <v/>
      </c>
      <c r="AY62" s="312" t="str">
        <f>IF('[2]euro (LA)'!BD65="","",ROUND('[2]euro (LA)'!BD65,1))</f>
        <v/>
      </c>
      <c r="AZ62" s="312" t="str">
        <f>IF('[2]euro (LA)'!BE65="","",ROUND('[2]euro (LA)'!BE65,1))</f>
        <v/>
      </c>
      <c r="BA62" s="312" t="str">
        <f>IF('[2]euro (LA)'!BF65="","",ROUND('[2]euro (LA)'!BF65,1))</f>
        <v/>
      </c>
      <c r="BB62" s="312" t="str">
        <f>IF('[2]euro (LA)'!BG65="","",ROUND('[2]euro (LA)'!BG65,1))</f>
        <v/>
      </c>
      <c r="BC62" s="312" t="str">
        <f>IF('[2]euro (LA)'!BH65="","",ROUND('[2]euro (LA)'!BH65,1))</f>
        <v/>
      </c>
      <c r="BD62" s="312" t="str">
        <f>IF('[2]euro (LA)'!BI65="","",ROUND('[2]euro (LA)'!BI65,1))</f>
        <v/>
      </c>
      <c r="BE62" s="312" t="str">
        <f>IF('[2]euro (LA)'!BJ65="","",ROUND('[2]euro (LA)'!BJ65,1))</f>
        <v/>
      </c>
      <c r="BF62" s="312" t="str">
        <f>IF('[2]euro (LA)'!BK65="","",ROUND('[2]euro (LA)'!BK65,1))</f>
        <v/>
      </c>
      <c r="BG62" s="312" t="str">
        <f>IF('[2]euro (LA)'!BL65="","",ROUND('[2]euro (LA)'!BL65,1))</f>
        <v/>
      </c>
      <c r="BH62" s="312" t="str">
        <f>IF('[2]euro (LA)'!BM65="","",ROUND('[2]euro (LA)'!BM65,1))</f>
        <v/>
      </c>
      <c r="BI62" s="312" t="str">
        <f>IF('[2]euro (LA)'!BN65="","",ROUND('[2]euro (LA)'!BN65,1))</f>
        <v/>
      </c>
      <c r="BJ62" s="312" t="str">
        <f>IF('[2]euro (LA)'!BO65="","",ROUND('[2]euro (LA)'!BO65,1))</f>
        <v/>
      </c>
      <c r="BK62" s="312" t="str">
        <f>IF('[2]euro (LA)'!BP65="","",ROUND('[2]euro (LA)'!BP65,1))</f>
        <v/>
      </c>
      <c r="BL62" s="312" t="str">
        <f>IF('[2]euro (LA)'!BQ65="","",ROUND('[2]euro (LA)'!BQ65,1))</f>
        <v/>
      </c>
      <c r="BM62" s="312" t="str">
        <f>IF('[2]euro (LA)'!BR65="","",ROUND('[2]euro (LA)'!BR65,1))</f>
        <v/>
      </c>
      <c r="BN62" s="312" t="str">
        <f>IF('[2]euro (LA)'!BS65="","",ROUND('[2]euro (LA)'!BS65,1))</f>
        <v/>
      </c>
      <c r="BO62" s="312" t="str">
        <f>IF('[2]euro (LA)'!BT65="","",ROUND('[2]euro (LA)'!BT65,1))</f>
        <v/>
      </c>
      <c r="BP62" s="312" t="str">
        <f>IF('[2]euro (LA)'!BU65="","",ROUND('[2]euro (LA)'!BU65,1))</f>
        <v/>
      </c>
      <c r="BQ62" s="312" t="str">
        <f>IF('[2]euro (LA)'!BV65="","",ROUND('[2]euro (LA)'!BV65,1))</f>
        <v/>
      </c>
      <c r="BR62" s="312" t="str">
        <f>IF('[2]euro (LA)'!BW65="","",ROUND('[2]euro (LA)'!BW65,1))</f>
        <v/>
      </c>
      <c r="BS62" s="312" t="str">
        <f>IF('[2]euro (LA)'!BX65="","",ROUND('[2]euro (LA)'!BX65,1))</f>
        <v/>
      </c>
      <c r="BT62" s="312" t="str">
        <f>IF('[2]euro (LA)'!BY65="","",ROUND('[2]euro (LA)'!BY65,1))</f>
        <v/>
      </c>
      <c r="BU62" s="312" t="str">
        <f>IF('[2]euro (LA)'!BZ65="","",ROUND('[2]euro (LA)'!BZ65,1))</f>
        <v/>
      </c>
      <c r="BV62" s="312" t="str">
        <f>IF('[2]euro (LA)'!CA65="","",ROUND('[2]euro (LA)'!CA65,1))</f>
        <v/>
      </c>
      <c r="BW62" s="312" t="str">
        <f>IF('[2]euro (LA)'!CB65="","",ROUND('[2]euro (LA)'!CB65,1))</f>
        <v/>
      </c>
      <c r="BX62" s="312" t="str">
        <f>IF('[2]euro (LA)'!CC65="","",ROUND('[2]euro (LA)'!CC65,1))</f>
        <v/>
      </c>
      <c r="BY62" s="312" t="str">
        <f>IF('[2]euro (LA)'!CD65="","",ROUND('[2]euro (LA)'!CD65,1))</f>
        <v/>
      </c>
      <c r="BZ62" s="312" t="str">
        <f>IF('[2]euro (LA)'!CE65="","",ROUND('[2]euro (LA)'!CE65,1))</f>
        <v/>
      </c>
      <c r="CA62" s="312" t="str">
        <f>IF('[2]euro (LA)'!CF65="","",ROUND('[2]euro (LA)'!CF65,1))</f>
        <v/>
      </c>
      <c r="CB62" s="312" t="str">
        <f>IF('[2]euro (LA)'!CG65="","",ROUND('[2]euro (LA)'!CG65,1))</f>
        <v/>
      </c>
      <c r="CC62" s="312" t="str">
        <f>IF('[2]euro (LA)'!CH65="","",ROUND('[2]euro (LA)'!CH65,1))</f>
        <v/>
      </c>
      <c r="CD62" s="312" t="str">
        <f>IF('[2]euro (LA)'!CI65="","",ROUND('[2]euro (LA)'!CI65,1))</f>
        <v/>
      </c>
      <c r="CE62" s="312" t="str">
        <f>IF('[2]euro (LA)'!CJ65="","",ROUND('[2]euro (LA)'!CJ65,1))</f>
        <v/>
      </c>
      <c r="CF62" s="312" t="str">
        <f>IF('[2]euro (LA)'!CK65="","",ROUND('[2]euro (LA)'!CK65,1))</f>
        <v/>
      </c>
      <c r="CG62" s="312" t="str">
        <f>IF('[2]euro (LA)'!CL65="","",ROUND('[2]euro (LA)'!CL65,1))</f>
        <v/>
      </c>
      <c r="CH62" s="312" t="str">
        <f>IF('[2]euro (LA)'!CM65="","",ROUND('[2]euro (LA)'!CM65,1))</f>
        <v/>
      </c>
      <c r="CI62" s="312" t="str">
        <f>IF('[3]euro (LA)'!CN65="","",ROUND('[3]euro (LA)'!CN65,1))</f>
        <v/>
      </c>
      <c r="CJ62" s="312" t="str">
        <f>IF('[3]euro (LA)'!CO65="","",ROUND('[3]euro (LA)'!CO65,1))</f>
        <v/>
      </c>
      <c r="CK62" s="312" t="str">
        <f>IF('[3]euro (LA)'!CP65="","",ROUND('[3]euro (LA)'!CP65,1))</f>
        <v/>
      </c>
      <c r="CL62" s="312" t="str">
        <f>IF('[3]euro (LA)'!CQ65="","",ROUND('[3]euro (LA)'!CQ65,1))</f>
        <v/>
      </c>
      <c r="CM62" s="312" t="str">
        <f>IF('[3]euro (LA)'!CR65="","",ROUND('[3]euro (LA)'!CR65,1))</f>
        <v/>
      </c>
      <c r="CN62" s="312" t="str">
        <f>IF('[3]euro (LA)'!CS65="","",ROUND('[3]euro (LA)'!CS65,1))</f>
        <v/>
      </c>
      <c r="CO62" s="312" t="str">
        <f>IF('[3]euro (LA)'!CT65="","",ROUND('[3]euro (LA)'!CT65,1))</f>
        <v/>
      </c>
      <c r="CP62" s="312" t="str">
        <f>IF('[3]euro (LA)'!CU65="","",ROUND('[3]euro (LA)'!CU65,1))</f>
        <v/>
      </c>
      <c r="CQ62" s="312" t="str">
        <f>IF('[3]euro (LA)'!CV65="","",ROUND('[3]euro (LA)'!CV65,1))</f>
        <v/>
      </c>
      <c r="CR62" s="312" t="str">
        <f>IF('[3]euro (LA)'!CW65="","",ROUND('[3]euro (LA)'!CW65,1))</f>
        <v/>
      </c>
      <c r="CS62" s="312" t="str">
        <f>IF('[3]euro (LA)'!CX65="","",ROUND('[3]euro (LA)'!CX65,1))</f>
        <v/>
      </c>
      <c r="CT62" s="312" t="str">
        <f>IF('[4]euro (LA)'!CY65="","",ROUND('[4]euro (LA)'!CY65,1))</f>
        <v/>
      </c>
      <c r="CU62" s="312" t="str">
        <f>IF('[5]euro (LA)'!CZ65="","",ROUND('[5]euro (LA)'!CZ65,1))</f>
        <v/>
      </c>
      <c r="CV62" s="312" t="str">
        <f>IF('[5]euro (LA)'!DA65="","",ROUND('[5]euro (LA)'!DA65,1))</f>
        <v/>
      </c>
      <c r="CW62" s="312" t="str">
        <f>IF('[5]euro (LA)'!DB65="","",ROUND('[5]euro (LA)'!DB65,1))</f>
        <v/>
      </c>
      <c r="CX62" s="312" t="str">
        <f>IF('[5]euro (LA)'!DC65="","",ROUND('[5]euro (LA)'!DC65,1))</f>
        <v/>
      </c>
      <c r="CY62" s="312" t="str">
        <f>IF('[5]euro (LA)'!DD65="","",ROUND('[5]euro (LA)'!DD65,1))</f>
        <v/>
      </c>
      <c r="CZ62" s="312" t="str">
        <f>IF('[5]euro (LA)'!DE65="","",ROUND('[5]euro (LA)'!DE65,1))</f>
        <v/>
      </c>
      <c r="DA62" s="312" t="str">
        <f>IF('[5]euro (LA)'!DF65="","",ROUND('[5]euro (LA)'!DF65,1))</f>
        <v/>
      </c>
      <c r="DB62" s="312" t="str">
        <f>IF('[5]euro (LA)'!DG65="","",ROUND('[5]euro (LA)'!DG65,1))</f>
        <v/>
      </c>
      <c r="DC62" s="312" t="str">
        <f>IF('[5]euro (LA)'!DH65="","",ROUND('[5]euro (LA)'!DH65,1))</f>
        <v/>
      </c>
      <c r="DD62" s="312" t="str">
        <f>IF('[6]euro (LA)'!DI65="","",ROUND('[6]euro (LA)'!DI65,1))</f>
        <v/>
      </c>
      <c r="DE62" s="312" t="str">
        <f>IF('[6]euro (LA)'!DJ65="","",ROUND('[6]euro (LA)'!DJ65,1))</f>
        <v/>
      </c>
      <c r="DF62" s="312" t="str">
        <f>IF('[6]euro (LA)'!DK65="","",ROUND('[6]euro (LA)'!DK65,1))</f>
        <v/>
      </c>
      <c r="DG62" s="312" t="str">
        <f>IF('[7]euro (LA)'!DL65="","",ROUND('[7]euro (LA)'!DL65,1))</f>
        <v/>
      </c>
      <c r="DH62" s="312" t="str">
        <f>IF('[7]euro (LA)'!DM65="","",ROUND('[7]euro (LA)'!DM65,1))</f>
        <v/>
      </c>
      <c r="DI62" s="312" t="str">
        <f>IF('[7]euro (LA)'!DN65="","",ROUND('[7]euro (LA)'!DN65,1))</f>
        <v/>
      </c>
      <c r="DJ62" s="312" t="str">
        <f>IF('[7]euro (LA)'!DO65="","",ROUND('[7]euro (LA)'!DO65,1))</f>
        <v/>
      </c>
      <c r="DK62" s="312" t="str">
        <f>IF('[7]euro (LA)'!DP65="","",ROUND('[7]euro (LA)'!DP65,1))</f>
        <v/>
      </c>
      <c r="DL62" s="312" t="str">
        <f>IF('[7]euro (LA)'!DQ65="","",ROUND('[7]euro (LA)'!DQ65,1))</f>
        <v/>
      </c>
      <c r="DM62" s="312" t="str">
        <f>IF('[7]euro (LA)'!DR65="","",ROUND('[7]euro (LA)'!DR65,1))</f>
        <v/>
      </c>
      <c r="DN62" s="312" t="str">
        <f>IF('[7]euro (LA)'!DS65="","",ROUND('[7]euro (LA)'!DS65,1))</f>
        <v/>
      </c>
      <c r="DO62" s="312" t="str">
        <f>IF('[7]euro (LA)'!DT65="","",ROUND('[7]euro (LA)'!DT65,1))</f>
        <v/>
      </c>
      <c r="DP62" s="312" t="str">
        <f>IF('[7]euro (LA)'!DU65="","",ROUND('[7]euro (LA)'!DU65,1))</f>
        <v/>
      </c>
      <c r="DQ62" s="312" t="str">
        <f>IF('[7]euro (LA)'!DV65="","",ROUND('[7]euro (LA)'!DV65,1))</f>
        <v/>
      </c>
      <c r="DR62" s="312" t="str">
        <f>IF('[7]euro (LA)'!DW65="","",ROUND('[7]euro (LA)'!DW65,1))</f>
        <v/>
      </c>
      <c r="DS62" s="312" t="str">
        <f>IF('[7]euro (LA)'!DX65="","",ROUND('[7]euro (LA)'!DX65,1))</f>
        <v/>
      </c>
      <c r="DT62" s="312" t="str">
        <f>IF('[7]euro (LA)'!DY65="","",ROUND('[7]euro (LA)'!DY65,1))</f>
        <v/>
      </c>
      <c r="DU62" s="312" t="str">
        <f>IF('[7]euro (LA)'!DZ65="","",ROUND('[7]euro (LA)'!DZ65,1))</f>
        <v/>
      </c>
      <c r="DV62" s="312" t="str">
        <f>IF('[7]euro (LA)'!EA65="","",ROUND('[7]euro (LA)'!EA65,1))</f>
        <v/>
      </c>
      <c r="DW62" s="312" t="str">
        <f>IF('[7]euro (LA)'!EB65="","",ROUND('[7]euro (LA)'!EB65,1))</f>
        <v/>
      </c>
      <c r="DX62" s="312" t="str">
        <f>IF('[7]euro (LA)'!EC65="","",ROUND('[7]euro (LA)'!EC65,1))</f>
        <v/>
      </c>
      <c r="DY62" s="312" t="str">
        <f>IF('[7]euro (LA)'!ED65="","",ROUND('[7]euro (LA)'!ED65,1))</f>
        <v/>
      </c>
      <c r="DZ62" s="312" t="str">
        <f>IF('[7]euro (LA)'!EE65="","",ROUND('[7]euro (LA)'!EE65,1))</f>
        <v/>
      </c>
    </row>
    <row r="63" spans="1:130" s="323" customFormat="1" x14ac:dyDescent="0.2">
      <c r="A63" s="322" t="s">
        <v>205</v>
      </c>
      <c r="B63" s="321">
        <v>0</v>
      </c>
      <c r="C63" s="321">
        <f>IF('[2]euro (LA)'!H66="","",ROUND('[2]euro (LA)'!H66,1))</f>
        <v>0</v>
      </c>
      <c r="D63" s="321">
        <f>IF('[2]euro (LA)'!I66="","",ROUND('[2]euro (LA)'!I66,1))</f>
        <v>8.8000000000000007</v>
      </c>
      <c r="E63" s="321">
        <f>IF('[2]euro (LA)'!J66="","",ROUND('[2]euro (LA)'!J66,1))</f>
        <v>8.8000000000000007</v>
      </c>
      <c r="F63" s="321">
        <f>IF('[2]euro (LA)'!K66="","",ROUND('[2]euro (LA)'!K66,1))</f>
        <v>8.8000000000000007</v>
      </c>
      <c r="G63" s="321">
        <f>IF('[2]euro (LA)'!L66="","",ROUND('[2]euro (LA)'!L66,1))</f>
        <v>8.8000000000000007</v>
      </c>
      <c r="H63" s="321">
        <f>IF('[2]euro (LA)'!M66="","",ROUND('[2]euro (LA)'!M66,1))</f>
        <v>23.8</v>
      </c>
      <c r="I63" s="321">
        <f>IF('[2]euro (LA)'!N66="","",ROUND('[2]euro (LA)'!N66,1))</f>
        <v>23.8</v>
      </c>
      <c r="J63" s="321">
        <f>IF('[2]euro (LA)'!O66="","",ROUND('[2]euro (LA)'!O66,1))</f>
        <v>23.8</v>
      </c>
      <c r="K63" s="321">
        <f>IF('[2]euro (LA)'!P66="","",ROUND('[2]euro (LA)'!P66,1))</f>
        <v>23.8</v>
      </c>
      <c r="L63" s="321">
        <f>IF('[2]euro (LA)'!Q66="","",ROUND('[2]euro (LA)'!Q66,1))</f>
        <v>23.8</v>
      </c>
      <c r="M63" s="321">
        <f>IF('[2]euro (LA)'!R66="","",ROUND('[2]euro (LA)'!R66,1))</f>
        <v>30.1</v>
      </c>
      <c r="N63" s="321">
        <f>IF('[2]euro (LA)'!S66="","",ROUND('[2]euro (LA)'!S66,1))</f>
        <v>34.299999999999997</v>
      </c>
      <c r="O63" s="321">
        <f>IF('[2]euro (LA)'!T66="","",ROUND('[2]euro (LA)'!T66,1))</f>
        <v>43.7</v>
      </c>
      <c r="P63" s="321">
        <f>IF('[2]euro (LA)'!U66="","",ROUND('[2]euro (LA)'!U66,1))</f>
        <v>43.7</v>
      </c>
      <c r="Q63" s="321">
        <f>IF('[2]euro (LA)'!V66="","",ROUND('[2]euro (LA)'!V66,1))</f>
        <v>121.7</v>
      </c>
      <c r="R63" s="321">
        <f>IF('[2]euro (LA)'!W66="","",ROUND('[2]euro (LA)'!W66,1))</f>
        <v>194.1</v>
      </c>
      <c r="S63" s="321">
        <f>IF('[2]euro (LA)'!X66="","",ROUND('[2]euro (LA)'!X66,1))</f>
        <v>213.8</v>
      </c>
      <c r="T63" s="321">
        <f>IF('[2]euro (LA)'!Y66="","",ROUND('[2]euro (LA)'!Y66,1))</f>
        <v>215.9</v>
      </c>
      <c r="U63" s="321">
        <f>IF('[2]euro (LA)'!Z66="","",ROUND('[2]euro (LA)'!Z66,1))</f>
        <v>221.4</v>
      </c>
      <c r="V63" s="321">
        <f>IF('[2]euro (LA)'!AA66="","",ROUND('[2]euro (LA)'!AA66,1))</f>
        <v>221.4</v>
      </c>
      <c r="W63" s="321">
        <f>IF('[2]euro (LA)'!AB66="","",ROUND('[2]euro (LA)'!AB66,1))</f>
        <v>221.4</v>
      </c>
      <c r="X63" s="321">
        <f>IF('[2]euro (LA)'!AC66="","",ROUND('[2]euro (LA)'!AC66,1))</f>
        <v>221.4</v>
      </c>
      <c r="Y63" s="321">
        <f>IF('[2]euro (LA)'!AD66="","",ROUND('[2]euro (LA)'!AD66,1))</f>
        <v>221.4</v>
      </c>
      <c r="Z63" s="321">
        <f>IF('[2]euro (LA)'!AE66="","",ROUND('[2]euro (LA)'!AE66,1))</f>
        <v>295.10000000000002</v>
      </c>
      <c r="AA63" s="321">
        <f>IF('[2]euro (LA)'!AF66="","",ROUND('[2]euro (LA)'!AF66,1))</f>
        <v>299.3</v>
      </c>
      <c r="AB63" s="321">
        <f>IF('[2]euro (LA)'!AG66="","",ROUND('[2]euro (LA)'!AG66,1))</f>
        <v>306.89999999999998</v>
      </c>
      <c r="AC63" s="321">
        <f>IF('[2]euro (LA)'!AH66="","",ROUND('[2]euro (LA)'!AH66,1))</f>
        <v>306.89999999999998</v>
      </c>
      <c r="AD63" s="321">
        <f>IF('[2]euro (LA)'!AI66="","",ROUND('[2]euro (LA)'!AI66,1))</f>
        <v>306.89999999999998</v>
      </c>
      <c r="AE63" s="321">
        <f>IF('[2]euro (LA)'!AJ66="","",ROUND('[2]euro (LA)'!AJ66,1))</f>
        <v>306.89999999999998</v>
      </c>
      <c r="AF63" s="321">
        <f>IF('[2]euro (LA)'!AK66="","",ROUND('[2]euro (LA)'!AK66,1))</f>
        <v>283.10000000000002</v>
      </c>
      <c r="AG63" s="321">
        <f>IF('[2]euro (LA)'!AL66="","",ROUND('[2]euro (LA)'!AL66,1))</f>
        <v>283.10000000000002</v>
      </c>
      <c r="AH63" s="321">
        <f>IF('[2]euro (LA)'!AM66="","",ROUND('[2]euro (LA)'!AM66,1))</f>
        <v>283.10000000000002</v>
      </c>
      <c r="AI63" s="321">
        <f>IF('[2]euro (LA)'!AN66="","",ROUND('[2]euro (LA)'!AN66,1))</f>
        <v>283.10000000000002</v>
      </c>
      <c r="AJ63" s="321">
        <f>IF('[2]euro (LA)'!AO66="","",ROUND('[2]euro (LA)'!AO66,1))</f>
        <v>283.10000000000002</v>
      </c>
      <c r="AK63" s="321">
        <f>IF('[2]euro (LA)'!AP66="","",ROUND('[2]euro (LA)'!AP66,1))</f>
        <v>283.10000000000002</v>
      </c>
      <c r="AL63" s="321">
        <f>IF('[2]euro (LA)'!AQ66="","",ROUND('[2]euro (LA)'!AQ66,1))</f>
        <v>283.10000000000002</v>
      </c>
      <c r="AM63" s="321">
        <f>IF('[2]euro (LA)'!AR66="","",ROUND('[2]euro (LA)'!AR66,1))</f>
        <v>283.10000000000002</v>
      </c>
      <c r="AN63" s="321">
        <f>IF('[2]euro (LA)'!AS66="","",ROUND('[2]euro (LA)'!AS66,1))</f>
        <v>283.10000000000002</v>
      </c>
      <c r="AO63" s="321">
        <f>IF('[2]euro (LA)'!AT66="","",ROUND('[2]euro (LA)'!AT66,1))</f>
        <v>252</v>
      </c>
      <c r="AP63" s="321">
        <f>IF('[2]euro (LA)'!AU66="","",ROUND('[2]euro (LA)'!AU66,1))</f>
        <v>252</v>
      </c>
      <c r="AQ63" s="321">
        <f>IF('[2]euro (LA)'!AV66="","",ROUND('[2]euro (LA)'!AV66,1))</f>
        <v>252</v>
      </c>
      <c r="AR63" s="321">
        <f>IF('[2]euro (LA)'!AW66="","",ROUND('[2]euro (LA)'!AW66,1))</f>
        <v>252</v>
      </c>
      <c r="AS63" s="321">
        <f>IF('[2]euro (LA)'!AX66="","",ROUND('[2]euro (LA)'!AX66,1))</f>
        <v>252</v>
      </c>
      <c r="AT63" s="321">
        <f>IF('[2]euro (LA)'!AY66="","",ROUND('[2]euro (LA)'!AY66,1))</f>
        <v>252</v>
      </c>
      <c r="AU63" s="321">
        <f>IF('[2]euro (LA)'!AZ66="","",ROUND('[2]euro (LA)'!AZ66,1))</f>
        <v>252</v>
      </c>
      <c r="AV63" s="321">
        <f>IF('[2]euro (LA)'!BA66="","",ROUND('[2]euro (LA)'!BA66,1))</f>
        <v>252</v>
      </c>
      <c r="AW63" s="321">
        <f>IF('[2]euro (LA)'!BB66="","",ROUND('[2]euro (LA)'!BB66,1))</f>
        <v>252</v>
      </c>
      <c r="AX63" s="321">
        <f>IF('[2]euro (LA)'!BC66="","",ROUND('[2]euro (LA)'!BC66,1))</f>
        <v>252</v>
      </c>
      <c r="AY63" s="321">
        <f>IF('[2]euro (LA)'!BD66="","",ROUND('[2]euro (LA)'!BD66,1))</f>
        <v>252</v>
      </c>
      <c r="AZ63" s="321">
        <f>IF('[2]euro (LA)'!BE66="","",ROUND('[2]euro (LA)'!BE66,1))</f>
        <v>229</v>
      </c>
      <c r="BA63" s="321">
        <f>IF('[2]euro (LA)'!BF66="","",ROUND('[2]euro (LA)'!BF66,1))</f>
        <v>229</v>
      </c>
      <c r="BB63" s="321">
        <f>IF('[2]euro (LA)'!BG66="","",ROUND('[2]euro (LA)'!BG66,1))</f>
        <v>229</v>
      </c>
      <c r="BC63" s="321">
        <f>IF('[2]euro (LA)'!BH66="","",ROUND('[2]euro (LA)'!BH66,1))</f>
        <v>229</v>
      </c>
      <c r="BD63" s="321">
        <f>IF('[2]euro (LA)'!BI66="","",ROUND('[2]euro (LA)'!BI66,1))</f>
        <v>229</v>
      </c>
      <c r="BE63" s="321">
        <f>IF('[2]euro (LA)'!BJ66="","",ROUND('[2]euro (LA)'!BJ66,1))</f>
        <v>229</v>
      </c>
      <c r="BF63" s="321">
        <f>IF('[2]euro (LA)'!BK66="","",ROUND('[2]euro (LA)'!BK66,1))</f>
        <v>229</v>
      </c>
      <c r="BG63" s="321">
        <f>IF('[2]euro (LA)'!BL66="","",ROUND('[2]euro (LA)'!BL66,1))</f>
        <v>229</v>
      </c>
      <c r="BH63" s="321">
        <f>IF('[2]euro (LA)'!BM66="","",ROUND('[2]euro (LA)'!BM66,1))</f>
        <v>229</v>
      </c>
      <c r="BI63" s="321">
        <f>IF('[2]euro (LA)'!BN66="","",ROUND('[2]euro (LA)'!BN66,1))</f>
        <v>229</v>
      </c>
      <c r="BJ63" s="321">
        <f>IF('[2]euro (LA)'!BO66="","",ROUND('[2]euro (LA)'!BO66,1))</f>
        <v>229</v>
      </c>
      <c r="BK63" s="321">
        <f>IF('[2]euro (LA)'!BP66="","",ROUND('[2]euro (LA)'!BP66,1))</f>
        <v>229</v>
      </c>
      <c r="BL63" s="321">
        <f>IF('[2]euro (LA)'!BQ66="","",ROUND('[2]euro (LA)'!BQ66,1))</f>
        <v>229</v>
      </c>
      <c r="BM63" s="321">
        <f>IF('[2]euro (LA)'!BR66="","",ROUND('[2]euro (LA)'!BR66,1))</f>
        <v>229</v>
      </c>
      <c r="BN63" s="321">
        <f>IF('[2]euro (LA)'!BS66="","",ROUND('[2]euro (LA)'!BS66,1))</f>
        <v>229</v>
      </c>
      <c r="BO63" s="321">
        <f>IF('[2]euro (LA)'!BT66="","",ROUND('[2]euro (LA)'!BT66,1))</f>
        <v>229</v>
      </c>
      <c r="BP63" s="321">
        <f>IF('[2]euro (LA)'!BU66="","",ROUND('[2]euro (LA)'!BU66,1))</f>
        <v>229</v>
      </c>
      <c r="BQ63" s="321">
        <f>IF('[2]euro (LA)'!BV66="","",ROUND('[2]euro (LA)'!BV66,1))</f>
        <v>229</v>
      </c>
      <c r="BR63" s="321">
        <f>IF('[2]euro (LA)'!BW66="","",ROUND('[2]euro (LA)'!BW66,1))</f>
        <v>229</v>
      </c>
      <c r="BS63" s="321">
        <f>IF('[2]euro (LA)'!BX66="","",ROUND('[2]euro (LA)'!BX66,1))</f>
        <v>229</v>
      </c>
      <c r="BT63" s="321">
        <f>IF('[2]euro (LA)'!BY66="","",ROUND('[2]euro (LA)'!BY66,1))</f>
        <v>229</v>
      </c>
      <c r="BU63" s="321">
        <f>IF('[2]euro (LA)'!BZ66="","",ROUND('[2]euro (LA)'!BZ66,1))</f>
        <v>229</v>
      </c>
      <c r="BV63" s="321">
        <f>IF('[2]euro (LA)'!CA66="","",ROUND('[2]euro (LA)'!CA66,1))</f>
        <v>229</v>
      </c>
      <c r="BW63" s="321">
        <f>IF('[2]euro (LA)'!CB66="","",ROUND('[2]euro (LA)'!CB66,1))</f>
        <v>229</v>
      </c>
      <c r="BX63" s="321">
        <f>IF('[2]euro (LA)'!CC66="","",ROUND('[2]euro (LA)'!CC66,1))</f>
        <v>229</v>
      </c>
      <c r="BY63" s="321">
        <f>IF('[2]euro (LA)'!CD66="","",ROUND('[2]euro (LA)'!CD66,1))</f>
        <v>229</v>
      </c>
      <c r="BZ63" s="321">
        <f>IF('[2]euro (LA)'!CE66="","",ROUND('[2]euro (LA)'!CE66,1))</f>
        <v>229</v>
      </c>
      <c r="CA63" s="321">
        <f>IF('[2]euro (LA)'!CF66="","",ROUND('[2]euro (LA)'!CF66,1))</f>
        <v>229</v>
      </c>
      <c r="CB63" s="321">
        <f>IF('[2]euro (LA)'!CG66="","",ROUND('[2]euro (LA)'!CG66,1))</f>
        <v>229</v>
      </c>
      <c r="CC63" s="321">
        <f>IF('[2]euro (LA)'!CH66="","",ROUND('[2]euro (LA)'!CH66,1))</f>
        <v>229</v>
      </c>
      <c r="CD63" s="321">
        <f>IF('[2]euro (LA)'!CI66="","",ROUND('[2]euro (LA)'!CI66,1))</f>
        <v>229</v>
      </c>
      <c r="CE63" s="321">
        <f>IF('[2]euro (LA)'!CJ66="","",ROUND('[2]euro (LA)'!CJ66,1))</f>
        <v>229</v>
      </c>
      <c r="CF63" s="321">
        <f>IF('[2]euro (LA)'!CK66="","",ROUND('[2]euro (LA)'!CK66,1))</f>
        <v>229</v>
      </c>
      <c r="CG63" s="321">
        <f>IF('[2]euro (LA)'!CL66="","",ROUND('[2]euro (LA)'!CL66,1))</f>
        <v>229</v>
      </c>
      <c r="CH63" s="321">
        <f>IF('[2]euro (LA)'!CM66="","",ROUND('[2]euro (LA)'!CM66,1))</f>
        <v>229</v>
      </c>
      <c r="CI63" s="321">
        <f>IF('[3]euro (LA)'!CN66="","",ROUND('[3]euro (LA)'!CN66,1))</f>
        <v>229</v>
      </c>
      <c r="CJ63" s="321">
        <f>IF('[3]euro (LA)'!CO66="","",ROUND('[3]euro (LA)'!CO66,1))</f>
        <v>229</v>
      </c>
      <c r="CK63" s="321">
        <f>IF('[3]euro (LA)'!CP66="","",ROUND('[3]euro (LA)'!CP66,1))</f>
        <v>229</v>
      </c>
      <c r="CL63" s="321">
        <f>IF('[3]euro (LA)'!CQ66="","",ROUND('[3]euro (LA)'!CQ66,1))</f>
        <v>229</v>
      </c>
      <c r="CM63" s="321">
        <f>IF('[3]euro (LA)'!CR66="","",ROUND('[3]euro (LA)'!CR66,1))</f>
        <v>229</v>
      </c>
      <c r="CN63" s="321">
        <f>IF('[3]euro (LA)'!CS66="","",ROUND('[3]euro (LA)'!CS66,1))</f>
        <v>229</v>
      </c>
      <c r="CO63" s="321">
        <f>IF('[3]euro (LA)'!CT66="","",ROUND('[3]euro (LA)'!CT66,1))</f>
        <v>229</v>
      </c>
      <c r="CP63" s="321">
        <f>IF('[3]euro (LA)'!CU66="","",ROUND('[3]euro (LA)'!CU66,1))</f>
        <v>229</v>
      </c>
      <c r="CQ63" s="321">
        <f>IF('[3]euro (LA)'!CV66="","",ROUND('[3]euro (LA)'!CV66,1))</f>
        <v>229</v>
      </c>
      <c r="CR63" s="321">
        <f>IF('[3]euro (LA)'!CW66="","",ROUND('[3]euro (LA)'!CW66,1))</f>
        <v>229</v>
      </c>
      <c r="CS63" s="321">
        <f>IF('[3]euro (LA)'!CX66="","",ROUND('[3]euro (LA)'!CX66,1))</f>
        <v>229</v>
      </c>
      <c r="CT63" s="321">
        <f>IF('[4]euro (LA)'!CY66="","",ROUND('[4]euro (LA)'!CY66,1))</f>
        <v>229</v>
      </c>
      <c r="CU63" s="321">
        <f>IF('[5]euro (LA)'!CZ66="","",ROUND('[5]euro (LA)'!CZ66,1))</f>
        <v>229</v>
      </c>
      <c r="CV63" s="321">
        <f>IF('[5]euro (LA)'!DA66="","",ROUND('[5]euro (LA)'!DA66,1))</f>
        <v>229</v>
      </c>
      <c r="CW63" s="321">
        <f>IF('[5]euro (LA)'!DB66="","",ROUND('[5]euro (LA)'!DB66,1))</f>
        <v>229</v>
      </c>
      <c r="CX63" s="321">
        <f>IF('[5]euro (LA)'!DC66="","",ROUND('[5]euro (LA)'!DC66,1))</f>
        <v>229</v>
      </c>
      <c r="CY63" s="321">
        <f>IF('[5]euro (LA)'!DD66="","",ROUND('[5]euro (LA)'!DD66,1))</f>
        <v>229</v>
      </c>
      <c r="CZ63" s="321">
        <f>IF('[5]euro (LA)'!DE66="","",ROUND('[5]euro (LA)'!DE66,1))</f>
        <v>229</v>
      </c>
      <c r="DA63" s="321">
        <f>IF('[5]euro (LA)'!DF66="","",ROUND('[5]euro (LA)'!DF66,1))</f>
        <v>229</v>
      </c>
      <c r="DB63" s="321">
        <f>IF('[5]euro (LA)'!DG66="","",ROUND('[5]euro (LA)'!DG66,1))</f>
        <v>229</v>
      </c>
      <c r="DC63" s="321">
        <f>IF('[5]euro (LA)'!DH66="","",ROUND('[5]euro (LA)'!DH66,1))</f>
        <v>229</v>
      </c>
      <c r="DD63" s="321">
        <f>IF('[6]euro (LA)'!DI66="","",ROUND('[6]euro (LA)'!DI66,1))</f>
        <v>224.8</v>
      </c>
      <c r="DE63" s="321">
        <f>IF('[6]euro (LA)'!DJ66="","",ROUND('[6]euro (LA)'!DJ66,1))</f>
        <v>224.8</v>
      </c>
      <c r="DF63" s="321">
        <f>IF('[6]euro (LA)'!DK66="","",ROUND('[6]euro (LA)'!DK66,1))</f>
        <v>224.8</v>
      </c>
      <c r="DG63" s="321">
        <f>IF('[7]euro (LA)'!DL66="","",ROUND('[7]euro (LA)'!DL66,1))</f>
        <v>224.8</v>
      </c>
      <c r="DH63" s="321">
        <f>IF('[7]euro (LA)'!DM66="","",ROUND('[7]euro (LA)'!DM66,1))</f>
        <v>224.8</v>
      </c>
      <c r="DI63" s="321">
        <f>IF('[7]euro (LA)'!DN66="","",ROUND('[7]euro (LA)'!DN66,1))</f>
        <v>224.8</v>
      </c>
      <c r="DJ63" s="321">
        <f>IF('[7]euro (LA)'!DO66="","",ROUND('[7]euro (LA)'!DO66,1))</f>
        <v>224.8</v>
      </c>
      <c r="DK63" s="321">
        <f>IF('[7]euro (LA)'!DP66="","",ROUND('[7]euro (LA)'!DP66,1))</f>
        <v>224.8</v>
      </c>
      <c r="DL63" s="321">
        <f>IF('[7]euro (LA)'!DQ66="","",ROUND('[7]euro (LA)'!DQ66,1))</f>
        <v>224.8</v>
      </c>
      <c r="DM63" s="321">
        <f>IF('[7]euro (LA)'!DR66="","",ROUND('[7]euro (LA)'!DR66,1))</f>
        <v>224.8</v>
      </c>
      <c r="DN63" s="321">
        <f>IF('[7]euro (LA)'!DS66="","",ROUND('[7]euro (LA)'!DS66,1))</f>
        <v>224.8</v>
      </c>
      <c r="DO63" s="321">
        <f>IF('[7]euro (LA)'!DT66="","",ROUND('[7]euro (LA)'!DT66,1))</f>
        <v>224.8</v>
      </c>
      <c r="DP63" s="321">
        <f>IF('[7]euro (LA)'!DU66="","",ROUND('[7]euro (LA)'!DU66,1))</f>
        <v>224.8</v>
      </c>
      <c r="DQ63" s="321">
        <f>IF('[7]euro (LA)'!DV66="","",ROUND('[7]euro (LA)'!DV66,1))</f>
        <v>224.8</v>
      </c>
      <c r="DR63" s="321">
        <f>IF('[7]euro (LA)'!DW66="","",ROUND('[7]euro (LA)'!DW66,1))</f>
        <v>224.8</v>
      </c>
      <c r="DS63" s="321">
        <f>IF('[7]euro (LA)'!DX66="","",ROUND('[7]euro (LA)'!DX66,1))</f>
        <v>224.8</v>
      </c>
      <c r="DT63" s="321">
        <f>IF('[7]euro (LA)'!DY66="","",ROUND('[7]euro (LA)'!DY66,1))</f>
        <v>224.8</v>
      </c>
      <c r="DU63" s="321">
        <f>IF('[7]euro (LA)'!DZ66="","",ROUND('[7]euro (LA)'!DZ66,1))</f>
        <v>224.8</v>
      </c>
      <c r="DV63" s="321">
        <f>IF('[7]euro (LA)'!EA66="","",ROUND('[7]euro (LA)'!EA66,1))</f>
        <v>224.8</v>
      </c>
      <c r="DW63" s="321">
        <f>IF('[7]euro (LA)'!EB66="","",ROUND('[7]euro (LA)'!EB66,1))</f>
        <v>224.8</v>
      </c>
      <c r="DX63" s="321">
        <f>IF('[7]euro (LA)'!EC66="","",ROUND('[7]euro (LA)'!EC66,1))</f>
        <v>224.8</v>
      </c>
      <c r="DY63" s="321">
        <f>IF('[7]euro (LA)'!ED66="","",ROUND('[7]euro (LA)'!ED66,1))</f>
        <v>224.8</v>
      </c>
      <c r="DZ63" s="321">
        <f>IF('[7]euro (LA)'!EE66="","",ROUND('[7]euro (LA)'!EE66,1))</f>
        <v>224.8</v>
      </c>
    </row>
    <row r="64" spans="1:130" x14ac:dyDescent="0.2">
      <c r="A64" s="324"/>
      <c r="B64" s="321" t="s">
        <v>98</v>
      </c>
      <c r="C64" s="321" t="str">
        <f>IF('[2]euro (LA)'!H67="","",ROUND('[2]euro (LA)'!H67,1))</f>
        <v/>
      </c>
      <c r="D64" s="321" t="str">
        <f>IF('[2]euro (LA)'!I67="","",ROUND('[2]euro (LA)'!I67,1))</f>
        <v/>
      </c>
      <c r="E64" s="321" t="str">
        <f>IF('[2]euro (LA)'!J67="","",ROUND('[2]euro (LA)'!J67,1))</f>
        <v/>
      </c>
      <c r="F64" s="321" t="str">
        <f>IF('[2]euro (LA)'!K67="","",ROUND('[2]euro (LA)'!K67,1))</f>
        <v/>
      </c>
      <c r="G64" s="321" t="str">
        <f>IF('[2]euro (LA)'!L67="","",ROUND('[2]euro (LA)'!L67,1))</f>
        <v/>
      </c>
      <c r="H64" s="321" t="str">
        <f>IF('[2]euro (LA)'!M67="","",ROUND('[2]euro (LA)'!M67,1))</f>
        <v/>
      </c>
      <c r="I64" s="321" t="str">
        <f>IF('[2]euro (LA)'!N67="","",ROUND('[2]euro (LA)'!N67,1))</f>
        <v/>
      </c>
      <c r="J64" s="321" t="str">
        <f>IF('[2]euro (LA)'!O67="","",ROUND('[2]euro (LA)'!O67,1))</f>
        <v/>
      </c>
      <c r="K64" s="321" t="str">
        <f>IF('[2]euro (LA)'!P67="","",ROUND('[2]euro (LA)'!P67,1))</f>
        <v/>
      </c>
      <c r="L64" s="321" t="str">
        <f>IF('[2]euro (LA)'!Q67="","",ROUND('[2]euro (LA)'!Q67,1))</f>
        <v/>
      </c>
      <c r="M64" s="321" t="str">
        <f>IF('[2]euro (LA)'!R67="","",ROUND('[2]euro (LA)'!R67,1))</f>
        <v/>
      </c>
      <c r="N64" s="321" t="str">
        <f>IF('[2]euro (LA)'!S67="","",ROUND('[2]euro (LA)'!S67,1))</f>
        <v/>
      </c>
      <c r="O64" s="321" t="str">
        <f>IF('[2]euro (LA)'!T67="","",ROUND('[2]euro (LA)'!T67,1))</f>
        <v/>
      </c>
      <c r="P64" s="321" t="str">
        <f>IF('[2]euro (LA)'!U67="","",ROUND('[2]euro (LA)'!U67,1))</f>
        <v/>
      </c>
      <c r="Q64" s="321" t="str">
        <f>IF('[2]euro (LA)'!V67="","",ROUND('[2]euro (LA)'!V67,1))</f>
        <v/>
      </c>
      <c r="R64" s="321" t="str">
        <f>IF('[2]euro (LA)'!W67="","",ROUND('[2]euro (LA)'!W67,1))</f>
        <v/>
      </c>
      <c r="S64" s="321" t="str">
        <f>IF('[2]euro (LA)'!X67="","",ROUND('[2]euro (LA)'!X67,1))</f>
        <v/>
      </c>
      <c r="T64" s="321" t="str">
        <f>IF('[2]euro (LA)'!Y67="","",ROUND('[2]euro (LA)'!Y67,1))</f>
        <v/>
      </c>
      <c r="U64" s="321" t="str">
        <f>IF('[2]euro (LA)'!Z67="","",ROUND('[2]euro (LA)'!Z67,1))</f>
        <v/>
      </c>
      <c r="V64" s="321" t="str">
        <f>IF('[2]euro (LA)'!AA67="","",ROUND('[2]euro (LA)'!AA67,1))</f>
        <v/>
      </c>
      <c r="W64" s="321" t="str">
        <f>IF('[2]euro (LA)'!AB67="","",ROUND('[2]euro (LA)'!AB67,1))</f>
        <v/>
      </c>
      <c r="X64" s="321" t="str">
        <f>IF('[2]euro (LA)'!AC67="","",ROUND('[2]euro (LA)'!AC67,1))</f>
        <v/>
      </c>
      <c r="Y64" s="321" t="str">
        <f>IF('[2]euro (LA)'!AD67="","",ROUND('[2]euro (LA)'!AD67,1))</f>
        <v/>
      </c>
      <c r="Z64" s="321" t="str">
        <f>IF('[2]euro (LA)'!AE67="","",ROUND('[2]euro (LA)'!AE67,1))</f>
        <v/>
      </c>
      <c r="AA64" s="321" t="str">
        <f>IF('[2]euro (LA)'!AF67="","",ROUND('[2]euro (LA)'!AF67,1))</f>
        <v/>
      </c>
      <c r="AB64" s="321" t="str">
        <f>IF('[2]euro (LA)'!AG67="","",ROUND('[2]euro (LA)'!AG67,1))</f>
        <v/>
      </c>
      <c r="AC64" s="321" t="str">
        <f>IF('[2]euro (LA)'!AH67="","",ROUND('[2]euro (LA)'!AH67,1))</f>
        <v/>
      </c>
      <c r="AD64" s="321" t="str">
        <f>IF('[2]euro (LA)'!AI67="","",ROUND('[2]euro (LA)'!AI67,1))</f>
        <v/>
      </c>
      <c r="AE64" s="321" t="str">
        <f>IF('[2]euro (LA)'!AJ67="","",ROUND('[2]euro (LA)'!AJ67,1))</f>
        <v/>
      </c>
      <c r="AF64" s="321" t="str">
        <f>IF('[2]euro (LA)'!AK67="","",ROUND('[2]euro (LA)'!AK67,1))</f>
        <v/>
      </c>
      <c r="AG64" s="321" t="str">
        <f>IF('[2]euro (LA)'!AL67="","",ROUND('[2]euro (LA)'!AL67,1))</f>
        <v/>
      </c>
      <c r="AH64" s="321" t="str">
        <f>IF('[2]euro (LA)'!AM67="","",ROUND('[2]euro (LA)'!AM67,1))</f>
        <v/>
      </c>
      <c r="AI64" s="321" t="str">
        <f>IF('[2]euro (LA)'!AN67="","",ROUND('[2]euro (LA)'!AN67,1))</f>
        <v/>
      </c>
      <c r="AJ64" s="321" t="str">
        <f>IF('[2]euro (LA)'!AO67="","",ROUND('[2]euro (LA)'!AO67,1))</f>
        <v/>
      </c>
      <c r="AK64" s="321" t="str">
        <f>IF('[2]euro (LA)'!AP67="","",ROUND('[2]euro (LA)'!AP67,1))</f>
        <v/>
      </c>
      <c r="AL64" s="321" t="str">
        <f>IF('[2]euro (LA)'!AQ67="","",ROUND('[2]euro (LA)'!AQ67,1))</f>
        <v/>
      </c>
      <c r="AM64" s="321" t="str">
        <f>IF('[2]euro (LA)'!AR67="","",ROUND('[2]euro (LA)'!AR67,1))</f>
        <v/>
      </c>
      <c r="AN64" s="321" t="str">
        <f>IF('[2]euro (LA)'!AS67="","",ROUND('[2]euro (LA)'!AS67,1))</f>
        <v/>
      </c>
      <c r="AO64" s="321" t="str">
        <f>IF('[2]euro (LA)'!AT67="","",ROUND('[2]euro (LA)'!AT67,1))</f>
        <v/>
      </c>
      <c r="AP64" s="321" t="str">
        <f>IF('[2]euro (LA)'!AU67="","",ROUND('[2]euro (LA)'!AU67,1))</f>
        <v/>
      </c>
      <c r="AQ64" s="321" t="str">
        <f>IF('[2]euro (LA)'!AV67="","",ROUND('[2]euro (LA)'!AV67,1))</f>
        <v/>
      </c>
      <c r="AR64" s="321" t="str">
        <f>IF('[2]euro (LA)'!AW67="","",ROUND('[2]euro (LA)'!AW67,1))</f>
        <v/>
      </c>
      <c r="AS64" s="321" t="str">
        <f>IF('[2]euro (LA)'!AX67="","",ROUND('[2]euro (LA)'!AX67,1))</f>
        <v/>
      </c>
      <c r="AT64" s="321" t="str">
        <f>IF('[2]euro (LA)'!AY67="","",ROUND('[2]euro (LA)'!AY67,1))</f>
        <v/>
      </c>
      <c r="AU64" s="321" t="str">
        <f>IF('[2]euro (LA)'!AZ67="","",ROUND('[2]euro (LA)'!AZ67,1))</f>
        <v/>
      </c>
      <c r="AV64" s="321" t="str">
        <f>IF('[2]euro (LA)'!BA67="","",ROUND('[2]euro (LA)'!BA67,1))</f>
        <v/>
      </c>
      <c r="AW64" s="321" t="str">
        <f>IF('[2]euro (LA)'!BB67="","",ROUND('[2]euro (LA)'!BB67,1))</f>
        <v/>
      </c>
      <c r="AX64" s="321" t="str">
        <f>IF('[2]euro (LA)'!BC67="","",ROUND('[2]euro (LA)'!BC67,1))</f>
        <v/>
      </c>
      <c r="AY64" s="321" t="str">
        <f>IF('[2]euro (LA)'!BD67="","",ROUND('[2]euro (LA)'!BD67,1))</f>
        <v/>
      </c>
      <c r="AZ64" s="321" t="str">
        <f>IF('[2]euro (LA)'!BE67="","",ROUND('[2]euro (LA)'!BE67,1))</f>
        <v/>
      </c>
      <c r="BA64" s="321" t="str">
        <f>IF('[2]euro (LA)'!BF67="","",ROUND('[2]euro (LA)'!BF67,1))</f>
        <v/>
      </c>
      <c r="BB64" s="321" t="str">
        <f>IF('[2]euro (LA)'!BG67="","",ROUND('[2]euro (LA)'!BG67,1))</f>
        <v/>
      </c>
      <c r="BC64" s="321" t="str">
        <f>IF('[2]euro (LA)'!BH67="","",ROUND('[2]euro (LA)'!BH67,1))</f>
        <v/>
      </c>
      <c r="BD64" s="321" t="str">
        <f>IF('[2]euro (LA)'!BI67="","",ROUND('[2]euro (LA)'!BI67,1))</f>
        <v/>
      </c>
      <c r="BE64" s="321" t="str">
        <f>IF('[2]euro (LA)'!BJ67="","",ROUND('[2]euro (LA)'!BJ67,1))</f>
        <v/>
      </c>
      <c r="BF64" s="321" t="str">
        <f>IF('[2]euro (LA)'!BK67="","",ROUND('[2]euro (LA)'!BK67,1))</f>
        <v/>
      </c>
      <c r="BG64" s="321" t="str">
        <f>IF('[2]euro (LA)'!BL67="","",ROUND('[2]euro (LA)'!BL67,1))</f>
        <v/>
      </c>
      <c r="BH64" s="321" t="str">
        <f>IF('[2]euro (LA)'!BM67="","",ROUND('[2]euro (LA)'!BM67,1))</f>
        <v/>
      </c>
      <c r="BI64" s="321" t="str">
        <f>IF('[2]euro (LA)'!BN67="","",ROUND('[2]euro (LA)'!BN67,1))</f>
        <v/>
      </c>
      <c r="BJ64" s="321" t="str">
        <f>IF('[2]euro (LA)'!BO67="","",ROUND('[2]euro (LA)'!BO67,1))</f>
        <v/>
      </c>
      <c r="BK64" s="321" t="str">
        <f>IF('[2]euro (LA)'!BP67="","",ROUND('[2]euro (LA)'!BP67,1))</f>
        <v/>
      </c>
      <c r="BL64" s="321" t="str">
        <f>IF('[2]euro (LA)'!BQ67="","",ROUND('[2]euro (LA)'!BQ67,1))</f>
        <v/>
      </c>
      <c r="BM64" s="321" t="str">
        <f>IF('[2]euro (LA)'!BR67="","",ROUND('[2]euro (LA)'!BR67,1))</f>
        <v/>
      </c>
      <c r="BN64" s="321" t="str">
        <f>IF('[2]euro (LA)'!BS67="","",ROUND('[2]euro (LA)'!BS67,1))</f>
        <v/>
      </c>
      <c r="BO64" s="321" t="str">
        <f>IF('[2]euro (LA)'!BT67="","",ROUND('[2]euro (LA)'!BT67,1))</f>
        <v/>
      </c>
      <c r="BP64" s="321" t="str">
        <f>IF('[2]euro (LA)'!BU67="","",ROUND('[2]euro (LA)'!BU67,1))</f>
        <v/>
      </c>
      <c r="BQ64" s="321" t="str">
        <f>IF('[2]euro (LA)'!BV67="","",ROUND('[2]euro (LA)'!BV67,1))</f>
        <v/>
      </c>
      <c r="BR64" s="321" t="str">
        <f>IF('[2]euro (LA)'!BW67="","",ROUND('[2]euro (LA)'!BW67,1))</f>
        <v/>
      </c>
      <c r="BS64" s="321" t="str">
        <f>IF('[2]euro (LA)'!BX67="","",ROUND('[2]euro (LA)'!BX67,1))</f>
        <v/>
      </c>
      <c r="BT64" s="321" t="str">
        <f>IF('[2]euro (LA)'!BY67="","",ROUND('[2]euro (LA)'!BY67,1))</f>
        <v/>
      </c>
      <c r="BU64" s="321" t="str">
        <f>IF('[2]euro (LA)'!BZ67="","",ROUND('[2]euro (LA)'!BZ67,1))</f>
        <v/>
      </c>
      <c r="BV64" s="321" t="str">
        <f>IF('[2]euro (LA)'!CA67="","",ROUND('[2]euro (LA)'!CA67,1))</f>
        <v/>
      </c>
      <c r="BW64" s="321" t="str">
        <f>IF('[2]euro (LA)'!CB67="","",ROUND('[2]euro (LA)'!CB67,1))</f>
        <v/>
      </c>
      <c r="BX64" s="321" t="str">
        <f>IF('[2]euro (LA)'!CC67="","",ROUND('[2]euro (LA)'!CC67,1))</f>
        <v/>
      </c>
      <c r="BY64" s="321" t="str">
        <f>IF('[2]euro (LA)'!CD67="","",ROUND('[2]euro (LA)'!CD67,1))</f>
        <v/>
      </c>
      <c r="BZ64" s="321" t="str">
        <f>IF('[2]euro (LA)'!CE67="","",ROUND('[2]euro (LA)'!CE67,1))</f>
        <v/>
      </c>
      <c r="CA64" s="321" t="str">
        <f>IF('[2]euro (LA)'!CF67="","",ROUND('[2]euro (LA)'!CF67,1))</f>
        <v/>
      </c>
      <c r="CB64" s="321" t="str">
        <f>IF('[2]euro (LA)'!CG67="","",ROUND('[2]euro (LA)'!CG67,1))</f>
        <v/>
      </c>
      <c r="CC64" s="321" t="str">
        <f>IF('[2]euro (LA)'!CH67="","",ROUND('[2]euro (LA)'!CH67,1))</f>
        <v/>
      </c>
      <c r="CD64" s="321" t="str">
        <f>IF('[2]euro (LA)'!CI67="","",ROUND('[2]euro (LA)'!CI67,1))</f>
        <v/>
      </c>
      <c r="CE64" s="321" t="str">
        <f>IF('[2]euro (LA)'!CJ67="","",ROUND('[2]euro (LA)'!CJ67,1))</f>
        <v/>
      </c>
      <c r="CF64" s="321" t="str">
        <f>IF('[2]euro (LA)'!CK67="","",ROUND('[2]euro (LA)'!CK67,1))</f>
        <v/>
      </c>
      <c r="CG64" s="321" t="str">
        <f>IF('[2]euro (LA)'!CL67="","",ROUND('[2]euro (LA)'!CL67,1))</f>
        <v/>
      </c>
      <c r="CH64" s="321" t="str">
        <f>IF('[2]euro (LA)'!CM67="","",ROUND('[2]euro (LA)'!CM67,1))</f>
        <v/>
      </c>
      <c r="CI64" s="321" t="str">
        <f>IF('[3]euro (LA)'!CN67="","",ROUND('[3]euro (LA)'!CN67,1))</f>
        <v/>
      </c>
      <c r="CJ64" s="321" t="str">
        <f>IF('[3]euro (LA)'!CO67="","",ROUND('[3]euro (LA)'!CO67,1))</f>
        <v/>
      </c>
      <c r="CK64" s="321" t="str">
        <f>IF('[3]euro (LA)'!CP67="","",ROUND('[3]euro (LA)'!CP67,1))</f>
        <v/>
      </c>
      <c r="CL64" s="321" t="str">
        <f>IF('[3]euro (LA)'!CQ67="","",ROUND('[3]euro (LA)'!CQ67,1))</f>
        <v/>
      </c>
      <c r="CM64" s="321" t="str">
        <f>IF('[3]euro (LA)'!CR67="","",ROUND('[3]euro (LA)'!CR67,1))</f>
        <v/>
      </c>
      <c r="CN64" s="321" t="str">
        <f>IF('[3]euro (LA)'!CS67="","",ROUND('[3]euro (LA)'!CS67,1))</f>
        <v/>
      </c>
      <c r="CO64" s="321" t="str">
        <f>IF('[3]euro (LA)'!CT67="","",ROUND('[3]euro (LA)'!CT67,1))</f>
        <v/>
      </c>
      <c r="CP64" s="321" t="str">
        <f>IF('[3]euro (LA)'!CU67="","",ROUND('[3]euro (LA)'!CU67,1))</f>
        <v/>
      </c>
      <c r="CQ64" s="321" t="str">
        <f>IF('[3]euro (LA)'!CV67="","",ROUND('[3]euro (LA)'!CV67,1))</f>
        <v/>
      </c>
      <c r="CR64" s="321" t="str">
        <f>IF('[3]euro (LA)'!CW67="","",ROUND('[3]euro (LA)'!CW67,1))</f>
        <v/>
      </c>
      <c r="CS64" s="321" t="str">
        <f>IF('[3]euro (LA)'!CX67="","",ROUND('[3]euro (LA)'!CX67,1))</f>
        <v/>
      </c>
      <c r="CT64" s="321" t="str">
        <f>IF('[4]euro (LA)'!CY67="","",ROUND('[4]euro (LA)'!CY67,1))</f>
        <v/>
      </c>
      <c r="CU64" s="321" t="str">
        <f>IF('[5]euro (LA)'!CZ67="","",ROUND('[5]euro (LA)'!CZ67,1))</f>
        <v/>
      </c>
      <c r="CV64" s="321" t="str">
        <f>IF('[5]euro (LA)'!DA67="","",ROUND('[5]euro (LA)'!DA67,1))</f>
        <v/>
      </c>
      <c r="CW64" s="321" t="str">
        <f>IF('[5]euro (LA)'!DB67="","",ROUND('[5]euro (LA)'!DB67,1))</f>
        <v/>
      </c>
      <c r="CX64" s="321" t="str">
        <f>IF('[5]euro (LA)'!DC67="","",ROUND('[5]euro (LA)'!DC67,1))</f>
        <v/>
      </c>
      <c r="CY64" s="321" t="str">
        <f>IF('[5]euro (LA)'!DD67="","",ROUND('[5]euro (LA)'!DD67,1))</f>
        <v/>
      </c>
      <c r="CZ64" s="321" t="str">
        <f>IF('[5]euro (LA)'!DE67="","",ROUND('[5]euro (LA)'!DE67,1))</f>
        <v/>
      </c>
      <c r="DA64" s="321" t="str">
        <f>IF('[5]euro (LA)'!DF67="","",ROUND('[5]euro (LA)'!DF67,1))</f>
        <v/>
      </c>
      <c r="DB64" s="321" t="str">
        <f>IF('[5]euro (LA)'!DG67="","",ROUND('[5]euro (LA)'!DG67,1))</f>
        <v/>
      </c>
      <c r="DC64" s="321" t="str">
        <f>IF('[5]euro (LA)'!DH67="","",ROUND('[5]euro (LA)'!DH67,1))</f>
        <v/>
      </c>
      <c r="DD64" s="321" t="str">
        <f>IF('[6]euro (LA)'!DI67="","",ROUND('[6]euro (LA)'!DI67,1))</f>
        <v/>
      </c>
      <c r="DE64" s="321" t="str">
        <f>IF('[6]euro (LA)'!DJ67="","",ROUND('[6]euro (LA)'!DJ67,1))</f>
        <v/>
      </c>
      <c r="DF64" s="321" t="str">
        <f>IF('[6]euro (LA)'!DK67="","",ROUND('[6]euro (LA)'!DK67,1))</f>
        <v/>
      </c>
      <c r="DG64" s="321" t="str">
        <f>IF('[7]euro (LA)'!DL67="","",ROUND('[7]euro (LA)'!DL67,1))</f>
        <v/>
      </c>
      <c r="DH64" s="321" t="str">
        <f>IF('[7]euro (LA)'!DM67="","",ROUND('[7]euro (LA)'!DM67,1))</f>
        <v/>
      </c>
      <c r="DI64" s="321" t="str">
        <f>IF('[7]euro (LA)'!DN67="","",ROUND('[7]euro (LA)'!DN67,1))</f>
        <v/>
      </c>
      <c r="DJ64" s="321" t="str">
        <f>IF('[7]euro (LA)'!DO67="","",ROUND('[7]euro (LA)'!DO67,1))</f>
        <v/>
      </c>
      <c r="DK64" s="321" t="str">
        <f>IF('[7]euro (LA)'!DP67="","",ROUND('[7]euro (LA)'!DP67,1))</f>
        <v/>
      </c>
      <c r="DL64" s="321" t="str">
        <f>IF('[7]euro (LA)'!DQ67="","",ROUND('[7]euro (LA)'!DQ67,1))</f>
        <v/>
      </c>
      <c r="DM64" s="321" t="str">
        <f>IF('[7]euro (LA)'!DR67="","",ROUND('[7]euro (LA)'!DR67,1))</f>
        <v/>
      </c>
      <c r="DN64" s="321" t="str">
        <f>IF('[7]euro (LA)'!DS67="","",ROUND('[7]euro (LA)'!DS67,1))</f>
        <v/>
      </c>
      <c r="DO64" s="321" t="str">
        <f>IF('[7]euro (LA)'!DT67="","",ROUND('[7]euro (LA)'!DT67,1))</f>
        <v/>
      </c>
      <c r="DP64" s="321" t="str">
        <f>IF('[7]euro (LA)'!DU67="","",ROUND('[7]euro (LA)'!DU67,1))</f>
        <v/>
      </c>
      <c r="DQ64" s="321" t="str">
        <f>IF('[7]euro (LA)'!DV67="","",ROUND('[7]euro (LA)'!DV67,1))</f>
        <v/>
      </c>
      <c r="DR64" s="321" t="str">
        <f>IF('[7]euro (LA)'!DW67="","",ROUND('[7]euro (LA)'!DW67,1))</f>
        <v/>
      </c>
      <c r="DS64" s="321" t="str">
        <f>IF('[7]euro (LA)'!DX67="","",ROUND('[7]euro (LA)'!DX67,1))</f>
        <v/>
      </c>
      <c r="DT64" s="321" t="str">
        <f>IF('[7]euro (LA)'!DY67="","",ROUND('[7]euro (LA)'!DY67,1))</f>
        <v/>
      </c>
      <c r="DU64" s="321" t="str">
        <f>IF('[7]euro (LA)'!DZ67="","",ROUND('[7]euro (LA)'!DZ67,1))</f>
        <v/>
      </c>
      <c r="DV64" s="321" t="str">
        <f>IF('[7]euro (LA)'!EA67="","",ROUND('[7]euro (LA)'!EA67,1))</f>
        <v/>
      </c>
      <c r="DW64" s="321" t="str">
        <f>IF('[7]euro (LA)'!EB67="","",ROUND('[7]euro (LA)'!EB67,1))</f>
        <v/>
      </c>
      <c r="DX64" s="321" t="str">
        <f>IF('[7]euro (LA)'!EC67="","",ROUND('[7]euro (LA)'!EC67,1))</f>
        <v/>
      </c>
      <c r="DY64" s="321" t="str">
        <f>IF('[7]euro (LA)'!ED67="","",ROUND('[7]euro (LA)'!ED67,1))</f>
        <v/>
      </c>
      <c r="DZ64" s="321" t="str">
        <f>IF('[7]euro (LA)'!EE67="","",ROUND('[7]euro (LA)'!EE67,1))</f>
        <v/>
      </c>
    </row>
    <row r="65" spans="1:130" x14ac:dyDescent="0.2">
      <c r="A65" s="324"/>
      <c r="B65" s="325" t="s">
        <v>98</v>
      </c>
      <c r="C65" s="325" t="str">
        <f>IF('[2]euro (LA)'!H68="","",ROUND('[2]euro (LA)'!H68,1))</f>
        <v/>
      </c>
      <c r="D65" s="325" t="str">
        <f>IF('[2]euro (LA)'!I68="","",ROUND('[2]euro (LA)'!I68,1))</f>
        <v/>
      </c>
      <c r="E65" s="325" t="str">
        <f>IF('[2]euro (LA)'!J68="","",ROUND('[2]euro (LA)'!J68,1))</f>
        <v/>
      </c>
      <c r="F65" s="325" t="str">
        <f>IF('[2]euro (LA)'!K68="","",ROUND('[2]euro (LA)'!K68,1))</f>
        <v/>
      </c>
      <c r="G65" s="325" t="str">
        <f>IF('[2]euro (LA)'!L68="","",ROUND('[2]euro (LA)'!L68,1))</f>
        <v/>
      </c>
      <c r="H65" s="325" t="str">
        <f>IF('[2]euro (LA)'!M68="","",ROUND('[2]euro (LA)'!M68,1))</f>
        <v/>
      </c>
      <c r="I65" s="325" t="str">
        <f>IF('[2]euro (LA)'!N68="","",ROUND('[2]euro (LA)'!N68,1))</f>
        <v/>
      </c>
      <c r="J65" s="325" t="str">
        <f>IF('[2]euro (LA)'!O68="","",ROUND('[2]euro (LA)'!O68,1))</f>
        <v/>
      </c>
      <c r="K65" s="325" t="str">
        <f>IF('[2]euro (LA)'!P68="","",ROUND('[2]euro (LA)'!P68,1))</f>
        <v/>
      </c>
      <c r="L65" s="325" t="str">
        <f>IF('[2]euro (LA)'!Q68="","",ROUND('[2]euro (LA)'!Q68,1))</f>
        <v/>
      </c>
      <c r="M65" s="325" t="str">
        <f>IF('[2]euro (LA)'!R68="","",ROUND('[2]euro (LA)'!R68,1))</f>
        <v/>
      </c>
      <c r="N65" s="325" t="str">
        <f>IF('[2]euro (LA)'!S68="","",ROUND('[2]euro (LA)'!S68,1))</f>
        <v/>
      </c>
      <c r="O65" s="325" t="str">
        <f>IF('[2]euro (LA)'!T68="","",ROUND('[2]euro (LA)'!T68,1))</f>
        <v/>
      </c>
      <c r="P65" s="325" t="str">
        <f>IF('[2]euro (LA)'!U68="","",ROUND('[2]euro (LA)'!U68,1))</f>
        <v/>
      </c>
      <c r="Q65" s="325" t="str">
        <f>IF('[2]euro (LA)'!V68="","",ROUND('[2]euro (LA)'!V68,1))</f>
        <v/>
      </c>
      <c r="R65" s="325" t="str">
        <f>IF('[2]euro (LA)'!W68="","",ROUND('[2]euro (LA)'!W68,1))</f>
        <v/>
      </c>
      <c r="S65" s="325" t="str">
        <f>IF('[2]euro (LA)'!X68="","",ROUND('[2]euro (LA)'!X68,1))</f>
        <v/>
      </c>
      <c r="T65" s="325" t="str">
        <f>IF('[2]euro (LA)'!Y68="","",ROUND('[2]euro (LA)'!Y68,1))</f>
        <v/>
      </c>
      <c r="U65" s="325" t="str">
        <f>IF('[2]euro (LA)'!Z68="","",ROUND('[2]euro (LA)'!Z68,1))</f>
        <v/>
      </c>
      <c r="V65" s="325" t="str">
        <f>IF('[2]euro (LA)'!AA68="","",ROUND('[2]euro (LA)'!AA68,1))</f>
        <v/>
      </c>
      <c r="W65" s="325" t="str">
        <f>IF('[2]euro (LA)'!AB68="","",ROUND('[2]euro (LA)'!AB68,1))</f>
        <v/>
      </c>
      <c r="X65" s="325" t="str">
        <f>IF('[2]euro (LA)'!AC68="","",ROUND('[2]euro (LA)'!AC68,1))</f>
        <v/>
      </c>
      <c r="Y65" s="325" t="str">
        <f>IF('[2]euro (LA)'!AD68="","",ROUND('[2]euro (LA)'!AD68,1))</f>
        <v/>
      </c>
      <c r="Z65" s="325" t="str">
        <f>IF('[2]euro (LA)'!AE68="","",ROUND('[2]euro (LA)'!AE68,1))</f>
        <v/>
      </c>
      <c r="AA65" s="325" t="str">
        <f>IF('[2]euro (LA)'!AF68="","",ROUND('[2]euro (LA)'!AF68,1))</f>
        <v/>
      </c>
      <c r="AB65" s="325" t="str">
        <f>IF('[2]euro (LA)'!AG68="","",ROUND('[2]euro (LA)'!AG68,1))</f>
        <v/>
      </c>
      <c r="AC65" s="325" t="str">
        <f>IF('[2]euro (LA)'!AH68="","",ROUND('[2]euro (LA)'!AH68,1))</f>
        <v/>
      </c>
      <c r="AD65" s="325" t="str">
        <f>IF('[2]euro (LA)'!AI68="","",ROUND('[2]euro (LA)'!AI68,1))</f>
        <v/>
      </c>
      <c r="AE65" s="325" t="str">
        <f>IF('[2]euro (LA)'!AJ68="","",ROUND('[2]euro (LA)'!AJ68,1))</f>
        <v/>
      </c>
      <c r="AF65" s="325" t="str">
        <f>IF('[2]euro (LA)'!AK68="","",ROUND('[2]euro (LA)'!AK68,1))</f>
        <v/>
      </c>
      <c r="AG65" s="325" t="str">
        <f>IF('[2]euro (LA)'!AL68="","",ROUND('[2]euro (LA)'!AL68,1))</f>
        <v/>
      </c>
      <c r="AH65" s="325" t="str">
        <f>IF('[2]euro (LA)'!AM68="","",ROUND('[2]euro (LA)'!AM68,1))</f>
        <v/>
      </c>
      <c r="AI65" s="325" t="str">
        <f>IF('[2]euro (LA)'!AN68="","",ROUND('[2]euro (LA)'!AN68,1))</f>
        <v/>
      </c>
      <c r="AJ65" s="325" t="str">
        <f>IF('[2]euro (LA)'!AO68="","",ROUND('[2]euro (LA)'!AO68,1))</f>
        <v/>
      </c>
      <c r="AK65" s="325" t="str">
        <f>IF('[2]euro (LA)'!AP68="","",ROUND('[2]euro (LA)'!AP68,1))</f>
        <v/>
      </c>
      <c r="AL65" s="325" t="str">
        <f>IF('[2]euro (LA)'!AQ68="","",ROUND('[2]euro (LA)'!AQ68,1))</f>
        <v/>
      </c>
      <c r="AM65" s="325" t="str">
        <f>IF('[2]euro (LA)'!AR68="","",ROUND('[2]euro (LA)'!AR68,1))</f>
        <v/>
      </c>
      <c r="AN65" s="325" t="str">
        <f>IF('[2]euro (LA)'!AS68="","",ROUND('[2]euro (LA)'!AS68,1))</f>
        <v/>
      </c>
      <c r="AO65" s="325" t="str">
        <f>IF('[2]euro (LA)'!AT68="","",ROUND('[2]euro (LA)'!AT68,1))</f>
        <v/>
      </c>
      <c r="AP65" s="325" t="str">
        <f>IF('[2]euro (LA)'!AU68="","",ROUND('[2]euro (LA)'!AU68,1))</f>
        <v/>
      </c>
      <c r="AQ65" s="325" t="str">
        <f>IF('[2]euro (LA)'!AV68="","",ROUND('[2]euro (LA)'!AV68,1))</f>
        <v/>
      </c>
      <c r="AR65" s="325" t="str">
        <f>IF('[2]euro (LA)'!AW68="","",ROUND('[2]euro (LA)'!AW68,1))</f>
        <v/>
      </c>
      <c r="AS65" s="325" t="str">
        <f>IF('[2]euro (LA)'!AX68="","",ROUND('[2]euro (LA)'!AX68,1))</f>
        <v/>
      </c>
      <c r="AT65" s="325" t="str">
        <f>IF('[2]euro (LA)'!AY68="","",ROUND('[2]euro (LA)'!AY68,1))</f>
        <v/>
      </c>
      <c r="AU65" s="325" t="str">
        <f>IF('[2]euro (LA)'!AZ68="","",ROUND('[2]euro (LA)'!AZ68,1))</f>
        <v/>
      </c>
      <c r="AV65" s="325" t="str">
        <f>IF('[2]euro (LA)'!BA68="","",ROUND('[2]euro (LA)'!BA68,1))</f>
        <v/>
      </c>
      <c r="AW65" s="325" t="str">
        <f>IF('[2]euro (LA)'!BB68="","",ROUND('[2]euro (LA)'!BB68,1))</f>
        <v/>
      </c>
      <c r="AX65" s="325" t="str">
        <f>IF('[2]euro (LA)'!BC68="","",ROUND('[2]euro (LA)'!BC68,1))</f>
        <v/>
      </c>
      <c r="AY65" s="325" t="str">
        <f>IF('[2]euro (LA)'!BD68="","",ROUND('[2]euro (LA)'!BD68,1))</f>
        <v/>
      </c>
      <c r="AZ65" s="325" t="str">
        <f>IF('[2]euro (LA)'!BE68="","",ROUND('[2]euro (LA)'!BE68,1))</f>
        <v/>
      </c>
      <c r="BA65" s="325" t="str">
        <f>IF('[2]euro (LA)'!BF68="","",ROUND('[2]euro (LA)'!BF68,1))</f>
        <v/>
      </c>
      <c r="BB65" s="325" t="str">
        <f>IF('[2]euro (LA)'!BG68="","",ROUND('[2]euro (LA)'!BG68,1))</f>
        <v/>
      </c>
      <c r="BC65" s="325" t="str">
        <f>IF('[2]euro (LA)'!BH68="","",ROUND('[2]euro (LA)'!BH68,1))</f>
        <v/>
      </c>
      <c r="BD65" s="325" t="str">
        <f>IF('[2]euro (LA)'!BI68="","",ROUND('[2]euro (LA)'!BI68,1))</f>
        <v/>
      </c>
      <c r="BE65" s="325" t="str">
        <f>IF('[2]euro (LA)'!BJ68="","",ROUND('[2]euro (LA)'!BJ68,1))</f>
        <v/>
      </c>
      <c r="BF65" s="325" t="str">
        <f>IF('[2]euro (LA)'!BK68="","",ROUND('[2]euro (LA)'!BK68,1))</f>
        <v/>
      </c>
      <c r="BG65" s="325" t="str">
        <f>IF('[2]euro (LA)'!BL68="","",ROUND('[2]euro (LA)'!BL68,1))</f>
        <v/>
      </c>
      <c r="BH65" s="325" t="str">
        <f>IF('[2]euro (LA)'!BM68="","",ROUND('[2]euro (LA)'!BM68,1))</f>
        <v/>
      </c>
      <c r="BI65" s="325" t="str">
        <f>IF('[2]euro (LA)'!BN68="","",ROUND('[2]euro (LA)'!BN68,1))</f>
        <v/>
      </c>
      <c r="BJ65" s="325" t="str">
        <f>IF('[2]euro (LA)'!BO68="","",ROUND('[2]euro (LA)'!BO68,1))</f>
        <v/>
      </c>
      <c r="BK65" s="325" t="str">
        <f>IF('[2]euro (LA)'!BP68="","",ROUND('[2]euro (LA)'!BP68,1))</f>
        <v/>
      </c>
      <c r="BL65" s="325" t="str">
        <f>IF('[2]euro (LA)'!BQ68="","",ROUND('[2]euro (LA)'!BQ68,1))</f>
        <v/>
      </c>
      <c r="BM65" s="325" t="str">
        <f>IF('[2]euro (LA)'!BR68="","",ROUND('[2]euro (LA)'!BR68,1))</f>
        <v/>
      </c>
      <c r="BN65" s="325" t="str">
        <f>IF('[2]euro (LA)'!BS68="","",ROUND('[2]euro (LA)'!BS68,1))</f>
        <v/>
      </c>
      <c r="BO65" s="325" t="str">
        <f>IF('[2]euro (LA)'!BT68="","",ROUND('[2]euro (LA)'!BT68,1))</f>
        <v/>
      </c>
      <c r="BP65" s="325" t="str">
        <f>IF('[2]euro (LA)'!BU68="","",ROUND('[2]euro (LA)'!BU68,1))</f>
        <v/>
      </c>
      <c r="BQ65" s="325" t="str">
        <f>IF('[2]euro (LA)'!BV68="","",ROUND('[2]euro (LA)'!BV68,1))</f>
        <v/>
      </c>
      <c r="BR65" s="325" t="str">
        <f>IF('[2]euro (LA)'!BW68="","",ROUND('[2]euro (LA)'!BW68,1))</f>
        <v/>
      </c>
      <c r="BS65" s="325" t="str">
        <f>IF('[2]euro (LA)'!BX68="","",ROUND('[2]euro (LA)'!BX68,1))</f>
        <v/>
      </c>
      <c r="BT65" s="325" t="str">
        <f>IF('[2]euro (LA)'!BY68="","",ROUND('[2]euro (LA)'!BY68,1))</f>
        <v/>
      </c>
      <c r="BU65" s="325" t="str">
        <f>IF('[2]euro (LA)'!BZ68="","",ROUND('[2]euro (LA)'!BZ68,1))</f>
        <v/>
      </c>
      <c r="BV65" s="325" t="str">
        <f>IF('[2]euro (LA)'!CA68="","",ROUND('[2]euro (LA)'!CA68,1))</f>
        <v/>
      </c>
      <c r="BW65" s="325" t="str">
        <f>IF('[2]euro (LA)'!CB68="","",ROUND('[2]euro (LA)'!CB68,1))</f>
        <v/>
      </c>
      <c r="BX65" s="325" t="str">
        <f>IF('[2]euro (LA)'!CC68="","",ROUND('[2]euro (LA)'!CC68,1))</f>
        <v/>
      </c>
      <c r="BY65" s="325" t="str">
        <f>IF('[2]euro (LA)'!CD68="","",ROUND('[2]euro (LA)'!CD68,1))</f>
        <v/>
      </c>
      <c r="BZ65" s="325" t="str">
        <f>IF('[2]euro (LA)'!CE68="","",ROUND('[2]euro (LA)'!CE68,1))</f>
        <v/>
      </c>
      <c r="CA65" s="325" t="str">
        <f>IF('[2]euro (LA)'!CF68="","",ROUND('[2]euro (LA)'!CF68,1))</f>
        <v/>
      </c>
      <c r="CB65" s="325" t="str">
        <f>IF('[2]euro (LA)'!CG68="","",ROUND('[2]euro (LA)'!CG68,1))</f>
        <v/>
      </c>
      <c r="CC65" s="325" t="str">
        <f>IF('[2]euro (LA)'!CH68="","",ROUND('[2]euro (LA)'!CH68,1))</f>
        <v/>
      </c>
      <c r="CD65" s="325" t="str">
        <f>IF('[2]euro (LA)'!CI68="","",ROUND('[2]euro (LA)'!CI68,1))</f>
        <v/>
      </c>
      <c r="CE65" s="325" t="str">
        <f>IF('[2]euro (LA)'!CJ68="","",ROUND('[2]euro (LA)'!CJ68,1))</f>
        <v/>
      </c>
      <c r="CF65" s="325" t="str">
        <f>IF('[2]euro (LA)'!CK68="","",ROUND('[2]euro (LA)'!CK68,1))</f>
        <v/>
      </c>
      <c r="CG65" s="325" t="str">
        <f>IF('[2]euro (LA)'!CL68="","",ROUND('[2]euro (LA)'!CL68,1))</f>
        <v/>
      </c>
      <c r="CH65" s="325" t="str">
        <f>IF('[2]euro (LA)'!CM68="","",ROUND('[2]euro (LA)'!CM68,1))</f>
        <v/>
      </c>
      <c r="CI65" s="325" t="str">
        <f>IF('[3]euro (LA)'!CN68="","",ROUND('[3]euro (LA)'!CN68,1))</f>
        <v/>
      </c>
      <c r="CJ65" s="325" t="str">
        <f>IF('[3]euro (LA)'!CO68="","",ROUND('[3]euro (LA)'!CO68,1))</f>
        <v/>
      </c>
      <c r="CK65" s="325" t="str">
        <f>IF('[3]euro (LA)'!CP68="","",ROUND('[3]euro (LA)'!CP68,1))</f>
        <v/>
      </c>
      <c r="CL65" s="325" t="str">
        <f>IF('[3]euro (LA)'!CQ68="","",ROUND('[3]euro (LA)'!CQ68,1))</f>
        <v/>
      </c>
      <c r="CM65" s="325" t="str">
        <f>IF('[3]euro (LA)'!CR68="","",ROUND('[3]euro (LA)'!CR68,1))</f>
        <v/>
      </c>
      <c r="CN65" s="325" t="str">
        <f>IF('[3]euro (LA)'!CS68="","",ROUND('[3]euro (LA)'!CS68,1))</f>
        <v/>
      </c>
      <c r="CO65" s="325" t="str">
        <f>IF('[3]euro (LA)'!CT68="","",ROUND('[3]euro (LA)'!CT68,1))</f>
        <v/>
      </c>
      <c r="CP65" s="325" t="str">
        <f>IF('[3]euro (LA)'!CU68="","",ROUND('[3]euro (LA)'!CU68,1))</f>
        <v/>
      </c>
      <c r="CQ65" s="325" t="str">
        <f>IF('[3]euro (LA)'!CV68="","",ROUND('[3]euro (LA)'!CV68,1))</f>
        <v/>
      </c>
      <c r="CR65" s="325" t="str">
        <f>IF('[3]euro (LA)'!CW68="","",ROUND('[3]euro (LA)'!CW68,1))</f>
        <v/>
      </c>
      <c r="CS65" s="325" t="str">
        <f>IF('[3]euro (LA)'!CX68="","",ROUND('[3]euro (LA)'!CX68,1))</f>
        <v/>
      </c>
      <c r="CT65" s="325" t="str">
        <f>IF('[4]euro (LA)'!CY68="","",ROUND('[4]euro (LA)'!CY68,1))</f>
        <v/>
      </c>
      <c r="CU65" s="325" t="str">
        <f>IF('[5]euro (LA)'!CZ68="","",ROUND('[5]euro (LA)'!CZ68,1))</f>
        <v/>
      </c>
      <c r="CV65" s="325" t="str">
        <f>IF('[5]euro (LA)'!DA68="","",ROUND('[5]euro (LA)'!DA68,1))</f>
        <v/>
      </c>
      <c r="CW65" s="325" t="str">
        <f>IF('[5]euro (LA)'!DB68="","",ROUND('[5]euro (LA)'!DB68,1))</f>
        <v/>
      </c>
      <c r="CX65" s="325" t="str">
        <f>IF('[5]euro (LA)'!DC68="","",ROUND('[5]euro (LA)'!DC68,1))</f>
        <v/>
      </c>
      <c r="CY65" s="325" t="str">
        <f>IF('[5]euro (LA)'!DD68="","",ROUND('[5]euro (LA)'!DD68,1))</f>
        <v/>
      </c>
      <c r="CZ65" s="325" t="str">
        <f>IF('[5]euro (LA)'!DE68="","",ROUND('[5]euro (LA)'!DE68,1))</f>
        <v/>
      </c>
      <c r="DA65" s="325" t="str">
        <f>IF('[5]euro (LA)'!DF68="","",ROUND('[5]euro (LA)'!DF68,1))</f>
        <v/>
      </c>
      <c r="DB65" s="325" t="str">
        <f>IF('[5]euro (LA)'!DG68="","",ROUND('[5]euro (LA)'!DG68,1))</f>
        <v/>
      </c>
      <c r="DC65" s="325" t="str">
        <f>IF('[5]euro (LA)'!DH68="","",ROUND('[5]euro (LA)'!DH68,1))</f>
        <v/>
      </c>
      <c r="DD65" s="325" t="str">
        <f>IF('[6]euro (LA)'!DI68="","",ROUND('[6]euro (LA)'!DI68,1))</f>
        <v/>
      </c>
      <c r="DE65" s="325" t="str">
        <f>IF('[6]euro (LA)'!DJ68="","",ROUND('[6]euro (LA)'!DJ68,1))</f>
        <v/>
      </c>
      <c r="DF65" s="325" t="str">
        <f>IF('[6]euro (LA)'!DK68="","",ROUND('[6]euro (LA)'!DK68,1))</f>
        <v/>
      </c>
      <c r="DG65" s="325" t="str">
        <f>IF('[7]euro (LA)'!DL68="","",ROUND('[7]euro (LA)'!DL68,1))</f>
        <v/>
      </c>
      <c r="DH65" s="325" t="str">
        <f>IF('[7]euro (LA)'!DM68="","",ROUND('[7]euro (LA)'!DM68,1))</f>
        <v/>
      </c>
      <c r="DI65" s="325" t="str">
        <f>IF('[7]euro (LA)'!DN68="","",ROUND('[7]euro (LA)'!DN68,1))</f>
        <v/>
      </c>
      <c r="DJ65" s="325" t="str">
        <f>IF('[7]euro (LA)'!DO68="","",ROUND('[7]euro (LA)'!DO68,1))</f>
        <v/>
      </c>
      <c r="DK65" s="325" t="str">
        <f>IF('[7]euro (LA)'!DP68="","",ROUND('[7]euro (LA)'!DP68,1))</f>
        <v/>
      </c>
      <c r="DL65" s="325" t="str">
        <f>IF('[7]euro (LA)'!DQ68="","",ROUND('[7]euro (LA)'!DQ68,1))</f>
        <v/>
      </c>
      <c r="DM65" s="325" t="str">
        <f>IF('[7]euro (LA)'!DR68="","",ROUND('[7]euro (LA)'!DR68,1))</f>
        <v/>
      </c>
      <c r="DN65" s="325" t="str">
        <f>IF('[7]euro (LA)'!DS68="","",ROUND('[7]euro (LA)'!DS68,1))</f>
        <v/>
      </c>
      <c r="DO65" s="325" t="str">
        <f>IF('[7]euro (LA)'!DT68="","",ROUND('[7]euro (LA)'!DT68,1))</f>
        <v/>
      </c>
      <c r="DP65" s="325" t="str">
        <f>IF('[7]euro (LA)'!DU68="","",ROUND('[7]euro (LA)'!DU68,1))</f>
        <v/>
      </c>
      <c r="DQ65" s="325" t="str">
        <f>IF('[7]euro (LA)'!DV68="","",ROUND('[7]euro (LA)'!DV68,1))</f>
        <v/>
      </c>
      <c r="DR65" s="325" t="str">
        <f>IF('[7]euro (LA)'!DW68="","",ROUND('[7]euro (LA)'!DW68,1))</f>
        <v/>
      </c>
      <c r="DS65" s="325" t="str">
        <f>IF('[7]euro (LA)'!DX68="","",ROUND('[7]euro (LA)'!DX68,1))</f>
        <v/>
      </c>
      <c r="DT65" s="325" t="str">
        <f>IF('[7]euro (LA)'!DY68="","",ROUND('[7]euro (LA)'!DY68,1))</f>
        <v/>
      </c>
      <c r="DU65" s="325" t="str">
        <f>IF('[7]euro (LA)'!DZ68="","",ROUND('[7]euro (LA)'!DZ68,1))</f>
        <v/>
      </c>
      <c r="DV65" s="325" t="str">
        <f>IF('[7]euro (LA)'!EA68="","",ROUND('[7]euro (LA)'!EA68,1))</f>
        <v/>
      </c>
      <c r="DW65" s="325" t="str">
        <f>IF('[7]euro (LA)'!EB68="","",ROUND('[7]euro (LA)'!EB68,1))</f>
        <v/>
      </c>
      <c r="DX65" s="325" t="str">
        <f>IF('[7]euro (LA)'!EC68="","",ROUND('[7]euro (LA)'!EC68,1))</f>
        <v/>
      </c>
      <c r="DY65" s="325" t="str">
        <f>IF('[7]euro (LA)'!ED68="","",ROUND('[7]euro (LA)'!ED68,1))</f>
        <v/>
      </c>
      <c r="DZ65" s="325" t="str">
        <f>IF('[7]euro (LA)'!EE68="","",ROUND('[7]euro (LA)'!EE68,1))</f>
        <v/>
      </c>
    </row>
    <row r="66" spans="1:130" x14ac:dyDescent="0.2">
      <c r="A66" s="331" t="s">
        <v>206</v>
      </c>
      <c r="B66" s="321">
        <v>18586.400000000001</v>
      </c>
      <c r="C66" s="321">
        <f>IF('[2]euro (LA)'!H69="","",ROUND('[2]euro (LA)'!H69,1))</f>
        <v>19158.099999999999</v>
      </c>
      <c r="D66" s="321">
        <f>IF('[2]euro (LA)'!I69="","",ROUND('[2]euro (LA)'!I69,1))</f>
        <v>18781.3</v>
      </c>
      <c r="E66" s="321">
        <f>IF('[2]euro (LA)'!J69="","",ROUND('[2]euro (LA)'!J69,1))</f>
        <v>19088.900000000001</v>
      </c>
      <c r="F66" s="321">
        <f>IF('[2]euro (LA)'!K69="","",ROUND('[2]euro (LA)'!K69,1))</f>
        <v>19263</v>
      </c>
      <c r="G66" s="321">
        <f>IF('[2]euro (LA)'!L69="","",ROUND('[2]euro (LA)'!L69,1))</f>
        <v>19745.3</v>
      </c>
      <c r="H66" s="321">
        <f>IF('[2]euro (LA)'!M69="","",ROUND('[2]euro (LA)'!M69,1))</f>
        <v>19936.7</v>
      </c>
      <c r="I66" s="321">
        <f>IF('[2]euro (LA)'!N69="","",ROUND('[2]euro (LA)'!N69,1))</f>
        <v>20024.2</v>
      </c>
      <c r="J66" s="321">
        <f>IF('[2]euro (LA)'!O69="","",ROUND('[2]euro (LA)'!O69,1))</f>
        <v>19850.5</v>
      </c>
      <c r="K66" s="321">
        <f>IF('[2]euro (LA)'!P69="","",ROUND('[2]euro (LA)'!P69,1))</f>
        <v>19987.900000000001</v>
      </c>
      <c r="L66" s="321">
        <f>IF('[2]euro (LA)'!Q69="","",ROUND('[2]euro (LA)'!Q69,1))</f>
        <v>20381</v>
      </c>
      <c r="M66" s="321">
        <f>IF('[2]euro (LA)'!R69="","",ROUND('[2]euro (LA)'!R69,1))</f>
        <v>20350.7</v>
      </c>
      <c r="N66" s="321">
        <f>IF('[2]euro (LA)'!S69="","",ROUND('[2]euro (LA)'!S69,1))</f>
        <v>21003.8</v>
      </c>
      <c r="O66" s="321">
        <f>IF('[2]euro (LA)'!T69="","",ROUND('[2]euro (LA)'!T69,1))</f>
        <v>22011.200000000001</v>
      </c>
      <c r="P66" s="321">
        <f>IF('[2]euro (LA)'!U69="","",ROUND('[2]euro (LA)'!U69,1))</f>
        <v>21195.9</v>
      </c>
      <c r="Q66" s="321">
        <f>IF('[2]euro (LA)'!V69="","",ROUND('[2]euro (LA)'!V69,1))</f>
        <v>21669.7</v>
      </c>
      <c r="R66" s="321">
        <f>IF('[2]euro (LA)'!W69="","",ROUND('[2]euro (LA)'!W69,1))</f>
        <v>21122.799999999999</v>
      </c>
      <c r="S66" s="321">
        <f>IF('[2]euro (LA)'!X69="","",ROUND('[2]euro (LA)'!X69,1))</f>
        <v>21302.3</v>
      </c>
      <c r="T66" s="321">
        <f>IF('[2]euro (LA)'!Y69="","",ROUND('[2]euro (LA)'!Y69,1))</f>
        <v>23300.400000000001</v>
      </c>
      <c r="U66" s="321">
        <f>IF('[2]euro (LA)'!Z69="","",ROUND('[2]euro (LA)'!Z69,1))</f>
        <v>23311.599999999999</v>
      </c>
      <c r="V66" s="321">
        <f>IF('[2]euro (LA)'!AA69="","",ROUND('[2]euro (LA)'!AA69,1))</f>
        <v>23414.1</v>
      </c>
      <c r="W66" s="321">
        <f>IF('[2]euro (LA)'!AB69="","",ROUND('[2]euro (LA)'!AB69,1))</f>
        <v>23451.3</v>
      </c>
      <c r="X66" s="321">
        <f>IF('[2]euro (LA)'!AC69="","",ROUND('[2]euro (LA)'!AC69,1))</f>
        <v>23657.7</v>
      </c>
      <c r="Y66" s="321">
        <f>IF('[2]euro (LA)'!AD69="","",ROUND('[2]euro (LA)'!AD69,1))</f>
        <v>23515.200000000001</v>
      </c>
      <c r="Z66" s="321">
        <f>IF('[2]euro (LA)'!AE69="","",ROUND('[2]euro (LA)'!AE69,1))</f>
        <v>23766.799999999999</v>
      </c>
      <c r="AA66" s="321">
        <f>IF('[2]euro (LA)'!AF69="","",ROUND('[2]euro (LA)'!AF69,1))</f>
        <v>23766.3</v>
      </c>
      <c r="AB66" s="321">
        <f>IF('[2]euro (LA)'!AG69="","",ROUND('[2]euro (LA)'!AG69,1))</f>
        <v>23774.2</v>
      </c>
      <c r="AC66" s="321">
        <f>IF('[2]euro (LA)'!AH69="","",ROUND('[2]euro (LA)'!AH69,1))</f>
        <v>23808.5</v>
      </c>
      <c r="AD66" s="321">
        <f>IF('[2]euro (LA)'!AI69="","",ROUND('[2]euro (LA)'!AI69,1))</f>
        <v>23915.3</v>
      </c>
      <c r="AE66" s="321">
        <f>IF('[2]euro (LA)'!AJ69="","",ROUND('[2]euro (LA)'!AJ69,1))</f>
        <v>25923.5</v>
      </c>
      <c r="AF66" s="321">
        <f>IF('[2]euro (LA)'!AK69="","",ROUND('[2]euro (LA)'!AK69,1))</f>
        <v>25335.4</v>
      </c>
      <c r="AG66" s="321">
        <f>IF('[2]euro (LA)'!AL69="","",ROUND('[2]euro (LA)'!AL69,1))</f>
        <v>25426.2</v>
      </c>
      <c r="AH66" s="321">
        <f>IF('[2]euro (LA)'!AM69="","",ROUND('[2]euro (LA)'!AM69,1))</f>
        <v>25351.599999999999</v>
      </c>
      <c r="AI66" s="321">
        <f>IF('[2]euro (LA)'!AN69="","",ROUND('[2]euro (LA)'!AN69,1))</f>
        <v>26894.799999999999</v>
      </c>
      <c r="AJ66" s="321">
        <f>IF('[2]euro (LA)'!AO69="","",ROUND('[2]euro (LA)'!AO69,1))</f>
        <v>26849.5</v>
      </c>
      <c r="AK66" s="321">
        <f>IF('[2]euro (LA)'!AP69="","",ROUND('[2]euro (LA)'!AP69,1))</f>
        <v>26839.5</v>
      </c>
      <c r="AL66" s="321">
        <f>IF('[2]euro (LA)'!AQ69="","",ROUND('[2]euro (LA)'!AQ69,1))</f>
        <v>26851.9</v>
      </c>
      <c r="AM66" s="321">
        <f>IF('[2]euro (LA)'!AR69="","",ROUND('[2]euro (LA)'!AR69,1))</f>
        <v>26605.599999999999</v>
      </c>
      <c r="AN66" s="321">
        <f>IF('[2]euro (LA)'!AS69="","",ROUND('[2]euro (LA)'!AS69,1))</f>
        <v>26656.6</v>
      </c>
      <c r="AO66" s="321">
        <f>IF('[2]euro (LA)'!AT69="","",ROUND('[2]euro (LA)'!AT69,1))</f>
        <v>26652.9</v>
      </c>
      <c r="AP66" s="321">
        <f>IF('[2]euro (LA)'!AU69="","",ROUND('[2]euro (LA)'!AU69,1))</f>
        <v>27083.4</v>
      </c>
      <c r="AQ66" s="321">
        <f>IF('[2]euro (LA)'!AV69="","",ROUND('[2]euro (LA)'!AV69,1))</f>
        <v>26973.7</v>
      </c>
      <c r="AR66" s="321">
        <f>IF('[2]euro (LA)'!AW69="","",ROUND('[2]euro (LA)'!AW69,1))</f>
        <v>27902.9</v>
      </c>
      <c r="AS66" s="321">
        <f>IF('[2]euro (LA)'!AX69="","",ROUND('[2]euro (LA)'!AX69,1))</f>
        <v>26954.6</v>
      </c>
      <c r="AT66" s="321">
        <f>IF('[2]euro (LA)'!AY69="","",ROUND('[2]euro (LA)'!AY69,1))</f>
        <v>26949.3</v>
      </c>
      <c r="AU66" s="321">
        <f>IF('[2]euro (LA)'!AZ69="","",ROUND('[2]euro (LA)'!AZ69,1))</f>
        <v>26791.599999999999</v>
      </c>
      <c r="AV66" s="321">
        <f>IF('[2]euro (LA)'!BA69="","",ROUND('[2]euro (LA)'!BA69,1))</f>
        <v>26843.8</v>
      </c>
      <c r="AW66" s="321">
        <f>IF('[2]euro (LA)'!BB69="","",ROUND('[2]euro (LA)'!BB69,1))</f>
        <v>26844.400000000001</v>
      </c>
      <c r="AX66" s="321">
        <f>IF('[2]euro (LA)'!BC69="","",ROUND('[2]euro (LA)'!BC69,1))</f>
        <v>27101.599999999999</v>
      </c>
      <c r="AY66" s="321">
        <f>IF('[2]euro (LA)'!BD69="","",ROUND('[2]euro (LA)'!BD69,1))</f>
        <v>27091.4</v>
      </c>
      <c r="AZ66" s="321">
        <f>IF('[2]euro (LA)'!BE69="","",ROUND('[2]euro (LA)'!BE69,1))</f>
        <v>27054.1</v>
      </c>
      <c r="BA66" s="321">
        <f>IF('[2]euro (LA)'!BF69="","",ROUND('[2]euro (LA)'!BF69,1))</f>
        <v>27005.5</v>
      </c>
      <c r="BB66" s="321">
        <f>IF('[2]euro (LA)'!BG69="","",ROUND('[2]euro (LA)'!BG69,1))</f>
        <v>26903.4</v>
      </c>
      <c r="BC66" s="321">
        <f>IF('[2]euro (LA)'!BH69="","",ROUND('[2]euro (LA)'!BH69,1))</f>
        <v>27979.200000000001</v>
      </c>
      <c r="BD66" s="321">
        <f>IF('[2]euro (LA)'!BI69="","",ROUND('[2]euro (LA)'!BI69,1))</f>
        <v>27548.400000000001</v>
      </c>
      <c r="BE66" s="321">
        <f>IF('[2]euro (LA)'!BJ69="","",ROUND('[2]euro (LA)'!BJ69,1))</f>
        <v>27505.5</v>
      </c>
      <c r="BF66" s="321">
        <f>IF('[2]euro (LA)'!BK69="","",ROUND('[2]euro (LA)'!BK69,1))</f>
        <v>27435.9</v>
      </c>
      <c r="BG66" s="321">
        <f>IF('[2]euro (LA)'!BL69="","",ROUND('[2]euro (LA)'!BL69,1))</f>
        <v>27422.799999999999</v>
      </c>
      <c r="BH66" s="321">
        <f>IF('[2]euro (LA)'!BM69="","",ROUND('[2]euro (LA)'!BM69,1))</f>
        <v>27914.400000000001</v>
      </c>
      <c r="BI66" s="321">
        <f>IF('[2]euro (LA)'!BN69="","",ROUND('[2]euro (LA)'!BN69,1))</f>
        <v>27490.1</v>
      </c>
      <c r="BJ66" s="321">
        <f>IF('[2]euro (LA)'!BO69="","",ROUND('[2]euro (LA)'!BO69,1))</f>
        <v>27200.9</v>
      </c>
      <c r="BK66" s="321">
        <f>IF('[2]euro (LA)'!BP69="","",ROUND('[2]euro (LA)'!BP69,1))</f>
        <v>27636.1</v>
      </c>
      <c r="BL66" s="321">
        <f>IF('[2]euro (LA)'!BQ69="","",ROUND('[2]euro (LA)'!BQ69,1))</f>
        <v>27499.1</v>
      </c>
      <c r="BM66" s="321">
        <f>IF('[2]euro (LA)'!BR69="","",ROUND('[2]euro (LA)'!BR69,1))</f>
        <v>27371.8</v>
      </c>
      <c r="BN66" s="321">
        <f>IF('[2]euro (LA)'!BS69="","",ROUND('[2]euro (LA)'!BS69,1))</f>
        <v>27295.9</v>
      </c>
      <c r="BO66" s="321">
        <f>IF('[2]euro (LA)'!BT69="","",ROUND('[2]euro (LA)'!BT69,1))</f>
        <v>27301.3</v>
      </c>
      <c r="BP66" s="321">
        <f>IF('[2]euro (LA)'!BU69="","",ROUND('[2]euro (LA)'!BU69,1))</f>
        <v>27286.2</v>
      </c>
      <c r="BQ66" s="321">
        <f>IF('[2]euro (LA)'!BV69="","",ROUND('[2]euro (LA)'!BV69,1))</f>
        <v>28137.7</v>
      </c>
      <c r="BR66" s="321">
        <f>IF('[2]euro (LA)'!BW69="","",ROUND('[2]euro (LA)'!BW69,1))</f>
        <v>28162.7</v>
      </c>
      <c r="BS66" s="321">
        <f>IF('[2]euro (LA)'!BX69="","",ROUND('[2]euro (LA)'!BX69,1))</f>
        <v>27936.3</v>
      </c>
      <c r="BT66" s="321">
        <f>IF('[2]euro (LA)'!BY69="","",ROUND('[2]euro (LA)'!BY69,1))</f>
        <v>27947.3</v>
      </c>
      <c r="BU66" s="321">
        <f>IF('[2]euro (LA)'!BZ69="","",ROUND('[2]euro (LA)'!BZ69,1))</f>
        <v>27941.8</v>
      </c>
      <c r="BV66" s="321">
        <f>IF('[2]euro (LA)'!CA69="","",ROUND('[2]euro (LA)'!CA69,1))</f>
        <v>27537.3</v>
      </c>
      <c r="BW66" s="321">
        <f>IF('[2]euro (LA)'!CB69="","",ROUND('[2]euro (LA)'!CB69,1))</f>
        <v>27743.3</v>
      </c>
      <c r="BX66" s="321">
        <f>IF('[2]euro (LA)'!CC69="","",ROUND('[2]euro (LA)'!CC69,1))</f>
        <v>27672.7</v>
      </c>
      <c r="BY66" s="321">
        <f>IF('[2]euro (LA)'!CD69="","",ROUND('[2]euro (LA)'!CD69,1))</f>
        <v>27715.8</v>
      </c>
      <c r="BZ66" s="321">
        <f>IF('[2]euro (LA)'!CE69="","",ROUND('[2]euro (LA)'!CE69,1))</f>
        <v>27622.2</v>
      </c>
      <c r="CA66" s="321">
        <f>IF('[2]euro (LA)'!CF69="","",ROUND('[2]euro (LA)'!CF69,1))</f>
        <v>27611.599999999999</v>
      </c>
      <c r="CB66" s="321">
        <f>IF('[2]euro (LA)'!CG69="","",ROUND('[2]euro (LA)'!CG69,1))</f>
        <v>27951.5</v>
      </c>
      <c r="CC66" s="321">
        <f>IF('[2]euro (LA)'!CH69="","",ROUND('[2]euro (LA)'!CH69,1))</f>
        <v>27658.1</v>
      </c>
      <c r="CD66" s="321">
        <f>IF('[2]euro (LA)'!CI69="","",ROUND('[2]euro (LA)'!CI69,1))</f>
        <v>27628.5</v>
      </c>
      <c r="CE66" s="321">
        <f>IF('[2]euro (LA)'!CJ69="","",ROUND('[2]euro (LA)'!CJ69,1))</f>
        <v>27647.3</v>
      </c>
      <c r="CF66" s="321">
        <f>IF('[2]euro (LA)'!CK69="","",ROUND('[2]euro (LA)'!CK69,1))</f>
        <v>27689.200000000001</v>
      </c>
      <c r="CG66" s="321">
        <f>IF('[2]euro (LA)'!CL69="","",ROUND('[2]euro (LA)'!CL69,1))</f>
        <v>27080.7</v>
      </c>
      <c r="CH66" s="321">
        <f>IF('[2]euro (LA)'!CM69="","",ROUND('[2]euro (LA)'!CM69,1))</f>
        <v>26975.200000000001</v>
      </c>
      <c r="CI66" s="321">
        <f>IF('[3]euro (LA)'!CN69="","",ROUND('[3]euro (LA)'!CN69,1))</f>
        <v>26982</v>
      </c>
      <c r="CJ66" s="321">
        <f>IF('[3]euro (LA)'!CO69="","",ROUND('[3]euro (LA)'!CO69,1))</f>
        <v>27011.4</v>
      </c>
      <c r="CK66" s="321">
        <f>IF('[3]euro (LA)'!CP69="","",ROUND('[3]euro (LA)'!CP69,1))</f>
        <v>26747.1</v>
      </c>
      <c r="CL66" s="321">
        <f>IF('[3]euro (LA)'!CQ69="","",ROUND('[3]euro (LA)'!CQ69,1))</f>
        <v>29119.8</v>
      </c>
      <c r="CM66" s="321">
        <f>IF('[3]euro (LA)'!CR69="","",ROUND('[3]euro (LA)'!CR69,1))</f>
        <v>29138.400000000001</v>
      </c>
      <c r="CN66" s="321">
        <f>IF('[3]euro (LA)'!CS69="","",ROUND('[3]euro (LA)'!CS69,1))</f>
        <v>29203.599999999999</v>
      </c>
      <c r="CO66" s="321">
        <f>IF('[3]euro (LA)'!CT69="","",ROUND('[3]euro (LA)'!CT69,1))</f>
        <v>30025.599999999999</v>
      </c>
      <c r="CP66" s="321">
        <f>IF('[3]euro (LA)'!CU69="","",ROUND('[3]euro (LA)'!CU69,1))</f>
        <v>29972.1</v>
      </c>
      <c r="CQ66" s="321">
        <f>IF('[3]euro (LA)'!CV69="","",ROUND('[3]euro (LA)'!CV69,1))</f>
        <v>31193</v>
      </c>
      <c r="CR66" s="321">
        <f>IF('[3]euro (LA)'!CW69="","",ROUND('[3]euro (LA)'!CW69,1))</f>
        <v>31257.5</v>
      </c>
      <c r="CS66" s="321">
        <f>IF('[3]euro (LA)'!CX69="","",ROUND('[3]euro (LA)'!CX69,1))</f>
        <v>31234.5</v>
      </c>
      <c r="CT66" s="321">
        <f>IF('[4]euro (LA)'!CY69="","",ROUND('[4]euro (LA)'!CY69,1))</f>
        <v>29924</v>
      </c>
      <c r="CU66" s="321">
        <f>IF('[5]euro (LA)'!CZ69="","",ROUND('[5]euro (LA)'!CZ69,1))</f>
        <v>29927.4</v>
      </c>
      <c r="CV66" s="321">
        <f>IF('[5]euro (LA)'!DA69="","",ROUND('[5]euro (LA)'!DA69,1))</f>
        <v>30929.599999999999</v>
      </c>
      <c r="CW66" s="321">
        <f>IF('[5]euro (LA)'!DB69="","",ROUND('[5]euro (LA)'!DB69,1))</f>
        <v>30714.1</v>
      </c>
      <c r="CX66" s="321">
        <f>IF('[5]euro (LA)'!DC69="","",ROUND('[5]euro (LA)'!DC69,1))</f>
        <v>30725.7</v>
      </c>
      <c r="CY66" s="321">
        <f>IF('[5]euro (LA)'!DD69="","",ROUND('[5]euro (LA)'!DD69,1))</f>
        <v>31976</v>
      </c>
      <c r="CZ66" s="321">
        <f>IF('[5]euro (LA)'!DE69="","",ROUND('[5]euro (LA)'!DE69,1))</f>
        <v>31812.5</v>
      </c>
      <c r="DA66" s="321">
        <f>IF('[5]euro (LA)'!DF69="","",ROUND('[5]euro (LA)'!DF69,1))</f>
        <v>31504.5</v>
      </c>
      <c r="DB66" s="321">
        <f>IF('[5]euro (LA)'!DG69="","",ROUND('[5]euro (LA)'!DG69,1))</f>
        <v>31691.7</v>
      </c>
      <c r="DC66" s="321">
        <f>IF('[5]euro (LA)'!DH69="","",ROUND('[5]euro (LA)'!DH69,1))</f>
        <v>30202.6</v>
      </c>
      <c r="DD66" s="321">
        <f>IF('[6]euro (LA)'!DI69="","",ROUND('[6]euro (LA)'!DI69,1))</f>
        <v>30615.8</v>
      </c>
      <c r="DE66" s="321">
        <f>IF('[6]euro (LA)'!DJ69="","",ROUND('[6]euro (LA)'!DJ69,1))</f>
        <v>30694.5</v>
      </c>
      <c r="DF66" s="321">
        <f>IF('[6]euro (LA)'!DK69="","",ROUND('[6]euro (LA)'!DK69,1))</f>
        <v>29997.7</v>
      </c>
      <c r="DG66" s="321">
        <f>IF('[7]euro (LA)'!DL69="","",ROUND('[7]euro (LA)'!DL69,1))</f>
        <v>31762</v>
      </c>
      <c r="DH66" s="321">
        <f>IF('[7]euro (LA)'!DM69="","",ROUND('[7]euro (LA)'!DM69,1))</f>
        <v>30398.7</v>
      </c>
      <c r="DI66" s="321">
        <f>IF('[7]euro (LA)'!DN69="","",ROUND('[7]euro (LA)'!DN69,1))</f>
        <v>30652.2</v>
      </c>
      <c r="DJ66" s="321">
        <f>IF('[7]euro (LA)'!DO69="","",ROUND('[7]euro (LA)'!DO69,1))</f>
        <v>33624.6</v>
      </c>
      <c r="DK66" s="321">
        <f>IF('[7]euro (LA)'!DP69="","",ROUND('[7]euro (LA)'!DP69,1))</f>
        <v>33595.699999999997</v>
      </c>
      <c r="DL66" s="321">
        <f>IF('[7]euro (LA)'!DQ69="","",ROUND('[7]euro (LA)'!DQ69,1))</f>
        <v>33520.300000000003</v>
      </c>
      <c r="DM66" s="321">
        <f>IF('[7]euro (LA)'!DR69="","",ROUND('[7]euro (LA)'!DR69,1))</f>
        <v>34486.300000000003</v>
      </c>
      <c r="DN66" s="321">
        <f>IF('[7]euro (LA)'!DS69="","",ROUND('[7]euro (LA)'!DS69,1))</f>
        <v>34352.1</v>
      </c>
      <c r="DO66" s="321">
        <f>IF('[7]euro (LA)'!DT69="","",ROUND('[7]euro (LA)'!DT69,1))</f>
        <v>34336.300000000003</v>
      </c>
      <c r="DP66" s="321">
        <f>IF('[7]euro (LA)'!DU69="","",ROUND('[7]euro (LA)'!DU69,1))</f>
        <v>34343.800000000003</v>
      </c>
      <c r="DQ66" s="321">
        <f>IF('[7]euro (LA)'!DV69="","",ROUND('[7]euro (LA)'!DV69,1))</f>
        <v>34584.699999999997</v>
      </c>
      <c r="DR66" s="321">
        <f>IF('[7]euro (LA)'!DW69="","",ROUND('[7]euro (LA)'!DW69,1))</f>
        <v>34089</v>
      </c>
      <c r="DS66" s="321">
        <f>IF('[7]euro (LA)'!DX69="","",ROUND('[7]euro (LA)'!DX69,1))</f>
        <v>34043.5</v>
      </c>
      <c r="DT66" s="321">
        <f>IF('[7]euro (LA)'!DY69="","",ROUND('[7]euro (LA)'!DY69,1))</f>
        <v>35267.699999999997</v>
      </c>
      <c r="DU66" s="321">
        <f>IF('[7]euro (LA)'!DZ69="","",ROUND('[7]euro (LA)'!DZ69,1))</f>
        <v>35309.9</v>
      </c>
      <c r="DV66" s="321">
        <f>IF('[7]euro (LA)'!EA69="","",ROUND('[7]euro (LA)'!EA69,1))</f>
        <v>34083</v>
      </c>
      <c r="DW66" s="321">
        <f>IF('[7]euro (LA)'!EB69="","",ROUND('[7]euro (LA)'!EB69,1))</f>
        <v>34242.699999999997</v>
      </c>
      <c r="DX66" s="321">
        <f>IF('[7]euro (LA)'!EC69="","",ROUND('[7]euro (LA)'!EC69,1))</f>
        <v>34161.9</v>
      </c>
      <c r="DY66" s="321">
        <f>IF('[7]euro (LA)'!ED69="","",ROUND('[7]euro (LA)'!ED69,1))</f>
        <v>34156.199999999997</v>
      </c>
      <c r="DZ66" s="321">
        <f>IF('[7]euro (LA)'!EE69="","",ROUND('[7]euro (LA)'!EE69,1))</f>
        <v>34032.6</v>
      </c>
    </row>
    <row r="67" spans="1:130" x14ac:dyDescent="0.2">
      <c r="A67" s="332"/>
      <c r="B67" s="325" t="s">
        <v>98</v>
      </c>
      <c r="C67" s="325" t="str">
        <f>IF('[2]euro (LA)'!H70="","",ROUND('[2]euro (LA)'!H70,1))</f>
        <v/>
      </c>
      <c r="D67" s="325" t="str">
        <f>IF('[2]euro (LA)'!I70="","",ROUND('[2]euro (LA)'!I70,1))</f>
        <v/>
      </c>
      <c r="E67" s="325" t="str">
        <f>IF('[2]euro (LA)'!J70="","",ROUND('[2]euro (LA)'!J70,1))</f>
        <v/>
      </c>
      <c r="F67" s="325" t="str">
        <f>IF('[2]euro (LA)'!K70="","",ROUND('[2]euro (LA)'!K70,1))</f>
        <v/>
      </c>
      <c r="G67" s="325" t="str">
        <f>IF('[2]euro (LA)'!L70="","",ROUND('[2]euro (LA)'!L70,1))</f>
        <v/>
      </c>
      <c r="H67" s="325" t="str">
        <f>IF('[2]euro (LA)'!M70="","",ROUND('[2]euro (LA)'!M70,1))</f>
        <v/>
      </c>
      <c r="I67" s="325" t="str">
        <f>IF('[2]euro (LA)'!N70="","",ROUND('[2]euro (LA)'!N70,1))</f>
        <v/>
      </c>
      <c r="J67" s="325" t="str">
        <f>IF('[2]euro (LA)'!O70="","",ROUND('[2]euro (LA)'!O70,1))</f>
        <v/>
      </c>
      <c r="K67" s="325" t="str">
        <f>IF('[2]euro (LA)'!P70="","",ROUND('[2]euro (LA)'!P70,1))</f>
        <v/>
      </c>
      <c r="L67" s="325" t="str">
        <f>IF('[2]euro (LA)'!Q70="","",ROUND('[2]euro (LA)'!Q70,1))</f>
        <v/>
      </c>
      <c r="M67" s="325" t="str">
        <f>IF('[2]euro (LA)'!R70="","",ROUND('[2]euro (LA)'!R70,1))</f>
        <v/>
      </c>
      <c r="N67" s="325" t="str">
        <f>IF('[2]euro (LA)'!S70="","",ROUND('[2]euro (LA)'!S70,1))</f>
        <v/>
      </c>
      <c r="O67" s="325" t="str">
        <f>IF('[2]euro (LA)'!T70="","",ROUND('[2]euro (LA)'!T70,1))</f>
        <v/>
      </c>
      <c r="P67" s="325" t="str">
        <f>IF('[2]euro (LA)'!U70="","",ROUND('[2]euro (LA)'!U70,1))</f>
        <v/>
      </c>
      <c r="Q67" s="325" t="str">
        <f>IF('[2]euro (LA)'!V70="","",ROUND('[2]euro (LA)'!V70,1))</f>
        <v/>
      </c>
      <c r="R67" s="325" t="str">
        <f>IF('[2]euro (LA)'!W70="","",ROUND('[2]euro (LA)'!W70,1))</f>
        <v/>
      </c>
      <c r="S67" s="325" t="str">
        <f>IF('[2]euro (LA)'!X70="","",ROUND('[2]euro (LA)'!X70,1))</f>
        <v/>
      </c>
      <c r="T67" s="325" t="str">
        <f>IF('[2]euro (LA)'!Y70="","",ROUND('[2]euro (LA)'!Y70,1))</f>
        <v/>
      </c>
      <c r="U67" s="325" t="str">
        <f>IF('[2]euro (LA)'!Z70="","",ROUND('[2]euro (LA)'!Z70,1))</f>
        <v/>
      </c>
      <c r="V67" s="325" t="str">
        <f>IF('[2]euro (LA)'!AA70="","",ROUND('[2]euro (LA)'!AA70,1))</f>
        <v/>
      </c>
      <c r="W67" s="325" t="str">
        <f>IF('[2]euro (LA)'!AB70="","",ROUND('[2]euro (LA)'!AB70,1))</f>
        <v/>
      </c>
      <c r="X67" s="325" t="str">
        <f>IF('[2]euro (LA)'!AC70="","",ROUND('[2]euro (LA)'!AC70,1))</f>
        <v/>
      </c>
      <c r="Y67" s="325" t="str">
        <f>IF('[2]euro (LA)'!AD70="","",ROUND('[2]euro (LA)'!AD70,1))</f>
        <v/>
      </c>
      <c r="Z67" s="325" t="str">
        <f>IF('[2]euro (LA)'!AE70="","",ROUND('[2]euro (LA)'!AE70,1))</f>
        <v/>
      </c>
      <c r="AA67" s="325" t="str">
        <f>IF('[2]euro (LA)'!AF70="","",ROUND('[2]euro (LA)'!AF70,1))</f>
        <v/>
      </c>
      <c r="AB67" s="325" t="str">
        <f>IF('[2]euro (LA)'!AG70="","",ROUND('[2]euro (LA)'!AG70,1))</f>
        <v/>
      </c>
      <c r="AC67" s="325" t="str">
        <f>IF('[2]euro (LA)'!AH70="","",ROUND('[2]euro (LA)'!AH70,1))</f>
        <v/>
      </c>
      <c r="AD67" s="325" t="str">
        <f>IF('[2]euro (LA)'!AI70="","",ROUND('[2]euro (LA)'!AI70,1))</f>
        <v/>
      </c>
      <c r="AE67" s="325" t="str">
        <f>IF('[2]euro (LA)'!AJ70="","",ROUND('[2]euro (LA)'!AJ70,1))</f>
        <v/>
      </c>
      <c r="AF67" s="325" t="str">
        <f>IF('[2]euro (LA)'!AK70="","",ROUND('[2]euro (LA)'!AK70,1))</f>
        <v/>
      </c>
      <c r="AG67" s="325" t="str">
        <f>IF('[2]euro (LA)'!AL70="","",ROUND('[2]euro (LA)'!AL70,1))</f>
        <v/>
      </c>
      <c r="AH67" s="325" t="str">
        <f>IF('[2]euro (LA)'!AM70="","",ROUND('[2]euro (LA)'!AM70,1))</f>
        <v/>
      </c>
      <c r="AI67" s="325" t="str">
        <f>IF('[2]euro (LA)'!AN70="","",ROUND('[2]euro (LA)'!AN70,1))</f>
        <v/>
      </c>
      <c r="AJ67" s="325" t="str">
        <f>IF('[2]euro (LA)'!AO70="","",ROUND('[2]euro (LA)'!AO70,1))</f>
        <v/>
      </c>
      <c r="AK67" s="325" t="str">
        <f>IF('[2]euro (LA)'!AP70="","",ROUND('[2]euro (LA)'!AP70,1))</f>
        <v/>
      </c>
      <c r="AL67" s="325" t="str">
        <f>IF('[2]euro (LA)'!AQ70="","",ROUND('[2]euro (LA)'!AQ70,1))</f>
        <v/>
      </c>
      <c r="AM67" s="325" t="str">
        <f>IF('[2]euro (LA)'!AR70="","",ROUND('[2]euro (LA)'!AR70,1))</f>
        <v/>
      </c>
      <c r="AN67" s="325" t="str">
        <f>IF('[2]euro (LA)'!AS70="","",ROUND('[2]euro (LA)'!AS70,1))</f>
        <v/>
      </c>
      <c r="AO67" s="325" t="str">
        <f>IF('[2]euro (LA)'!AT70="","",ROUND('[2]euro (LA)'!AT70,1))</f>
        <v/>
      </c>
      <c r="AP67" s="325" t="str">
        <f>IF('[2]euro (LA)'!AU70="","",ROUND('[2]euro (LA)'!AU70,1))</f>
        <v/>
      </c>
      <c r="AQ67" s="325" t="str">
        <f>IF('[2]euro (LA)'!AV70="","",ROUND('[2]euro (LA)'!AV70,1))</f>
        <v/>
      </c>
      <c r="AR67" s="325" t="str">
        <f>IF('[2]euro (LA)'!AW70="","",ROUND('[2]euro (LA)'!AW70,1))</f>
        <v/>
      </c>
      <c r="AS67" s="325" t="str">
        <f>IF('[2]euro (LA)'!AX70="","",ROUND('[2]euro (LA)'!AX70,1))</f>
        <v/>
      </c>
      <c r="AT67" s="325" t="str">
        <f>IF('[2]euro (LA)'!AY70="","",ROUND('[2]euro (LA)'!AY70,1))</f>
        <v/>
      </c>
      <c r="AU67" s="325" t="str">
        <f>IF('[2]euro (LA)'!AZ70="","",ROUND('[2]euro (LA)'!AZ70,1))</f>
        <v/>
      </c>
      <c r="AV67" s="325" t="str">
        <f>IF('[2]euro (LA)'!BA70="","",ROUND('[2]euro (LA)'!BA70,1))</f>
        <v/>
      </c>
      <c r="AW67" s="325" t="str">
        <f>IF('[2]euro (LA)'!BB70="","",ROUND('[2]euro (LA)'!BB70,1))</f>
        <v/>
      </c>
      <c r="AX67" s="325" t="str">
        <f>IF('[2]euro (LA)'!BC70="","",ROUND('[2]euro (LA)'!BC70,1))</f>
        <v/>
      </c>
      <c r="AY67" s="325" t="str">
        <f>IF('[2]euro (LA)'!BD70="","",ROUND('[2]euro (LA)'!BD70,1))</f>
        <v/>
      </c>
      <c r="AZ67" s="325" t="str">
        <f>IF('[2]euro (LA)'!BE70="","",ROUND('[2]euro (LA)'!BE70,1))</f>
        <v/>
      </c>
      <c r="BA67" s="325" t="str">
        <f>IF('[2]euro (LA)'!BF70="","",ROUND('[2]euro (LA)'!BF70,1))</f>
        <v/>
      </c>
      <c r="BB67" s="325" t="str">
        <f>IF('[2]euro (LA)'!BG70="","",ROUND('[2]euro (LA)'!BG70,1))</f>
        <v/>
      </c>
      <c r="BC67" s="325" t="str">
        <f>IF('[2]euro (LA)'!BH70="","",ROUND('[2]euro (LA)'!BH70,1))</f>
        <v/>
      </c>
      <c r="BD67" s="325" t="str">
        <f>IF('[2]euro (LA)'!BI70="","",ROUND('[2]euro (LA)'!BI70,1))</f>
        <v/>
      </c>
      <c r="BE67" s="325" t="str">
        <f>IF('[2]euro (LA)'!BJ70="","",ROUND('[2]euro (LA)'!BJ70,1))</f>
        <v/>
      </c>
      <c r="BF67" s="325" t="str">
        <f>IF('[2]euro (LA)'!BK70="","",ROUND('[2]euro (LA)'!BK70,1))</f>
        <v/>
      </c>
      <c r="BG67" s="325" t="str">
        <f>IF('[2]euro (LA)'!BL70="","",ROUND('[2]euro (LA)'!BL70,1))</f>
        <v/>
      </c>
      <c r="BH67" s="325" t="str">
        <f>IF('[2]euro (LA)'!BM70="","",ROUND('[2]euro (LA)'!BM70,1))</f>
        <v/>
      </c>
      <c r="BI67" s="325" t="str">
        <f>IF('[2]euro (LA)'!BN70="","",ROUND('[2]euro (LA)'!BN70,1))</f>
        <v/>
      </c>
      <c r="BJ67" s="325" t="str">
        <f>IF('[2]euro (LA)'!BO70="","",ROUND('[2]euro (LA)'!BO70,1))</f>
        <v/>
      </c>
      <c r="BK67" s="325" t="str">
        <f>IF('[2]euro (LA)'!BP70="","",ROUND('[2]euro (LA)'!BP70,1))</f>
        <v/>
      </c>
      <c r="BL67" s="325" t="str">
        <f>IF('[2]euro (LA)'!BQ70="","",ROUND('[2]euro (LA)'!BQ70,1))</f>
        <v/>
      </c>
      <c r="BM67" s="325" t="str">
        <f>IF('[2]euro (LA)'!BR70="","",ROUND('[2]euro (LA)'!BR70,1))</f>
        <v/>
      </c>
      <c r="BN67" s="325" t="str">
        <f>IF('[2]euro (LA)'!BS70="","",ROUND('[2]euro (LA)'!BS70,1))</f>
        <v/>
      </c>
      <c r="BO67" s="325" t="str">
        <f>IF('[2]euro (LA)'!BT70="","",ROUND('[2]euro (LA)'!BT70,1))</f>
        <v/>
      </c>
      <c r="BP67" s="325" t="str">
        <f>IF('[2]euro (LA)'!BU70="","",ROUND('[2]euro (LA)'!BU70,1))</f>
        <v/>
      </c>
      <c r="BQ67" s="325" t="str">
        <f>IF('[2]euro (LA)'!BV70="","",ROUND('[2]euro (LA)'!BV70,1))</f>
        <v/>
      </c>
      <c r="BR67" s="325" t="str">
        <f>IF('[2]euro (LA)'!BW70="","",ROUND('[2]euro (LA)'!BW70,1))</f>
        <v/>
      </c>
      <c r="BS67" s="325" t="str">
        <f>IF('[2]euro (LA)'!BX70="","",ROUND('[2]euro (LA)'!BX70,1))</f>
        <v/>
      </c>
      <c r="BT67" s="325" t="str">
        <f>IF('[2]euro (LA)'!BY70="","",ROUND('[2]euro (LA)'!BY70,1))</f>
        <v/>
      </c>
      <c r="BU67" s="325" t="str">
        <f>IF('[2]euro (LA)'!BZ70="","",ROUND('[2]euro (LA)'!BZ70,1))</f>
        <v/>
      </c>
      <c r="BV67" s="325" t="str">
        <f>IF('[2]euro (LA)'!CA70="","",ROUND('[2]euro (LA)'!CA70,1))</f>
        <v/>
      </c>
      <c r="BW67" s="325" t="str">
        <f>IF('[2]euro (LA)'!CB70="","",ROUND('[2]euro (LA)'!CB70,1))</f>
        <v/>
      </c>
      <c r="BX67" s="325" t="str">
        <f>IF('[2]euro (LA)'!CC70="","",ROUND('[2]euro (LA)'!CC70,1))</f>
        <v/>
      </c>
      <c r="BY67" s="325" t="str">
        <f>IF('[2]euro (LA)'!CD70="","",ROUND('[2]euro (LA)'!CD70,1))</f>
        <v/>
      </c>
      <c r="BZ67" s="325" t="str">
        <f>IF('[2]euro (LA)'!CE70="","",ROUND('[2]euro (LA)'!CE70,1))</f>
        <v/>
      </c>
      <c r="CA67" s="325" t="str">
        <f>IF('[2]euro (LA)'!CF70="","",ROUND('[2]euro (LA)'!CF70,1))</f>
        <v/>
      </c>
      <c r="CB67" s="325" t="str">
        <f>IF('[2]euro (LA)'!CG70="","",ROUND('[2]euro (LA)'!CG70,1))</f>
        <v/>
      </c>
      <c r="CC67" s="325" t="str">
        <f>IF('[2]euro (LA)'!CH70="","",ROUND('[2]euro (LA)'!CH70,1))</f>
        <v/>
      </c>
      <c r="CD67" s="325" t="str">
        <f>IF('[2]euro (LA)'!CI70="","",ROUND('[2]euro (LA)'!CI70,1))</f>
        <v/>
      </c>
      <c r="CE67" s="325" t="str">
        <f>IF('[2]euro (LA)'!CJ70="","",ROUND('[2]euro (LA)'!CJ70,1))</f>
        <v/>
      </c>
      <c r="CF67" s="325" t="str">
        <f>IF('[2]euro (LA)'!CK70="","",ROUND('[2]euro (LA)'!CK70,1))</f>
        <v/>
      </c>
      <c r="CG67" s="325" t="str">
        <f>IF('[2]euro (LA)'!CL70="","",ROUND('[2]euro (LA)'!CL70,1))</f>
        <v/>
      </c>
      <c r="CH67" s="325" t="str">
        <f>IF('[2]euro (LA)'!CM70="","",ROUND('[2]euro (LA)'!CM70,1))</f>
        <v/>
      </c>
      <c r="CI67" s="325" t="str">
        <f>IF('[3]euro (LA)'!CN70="","",ROUND('[3]euro (LA)'!CN70,1))</f>
        <v/>
      </c>
      <c r="CJ67" s="325" t="str">
        <f>IF('[3]euro (LA)'!CO70="","",ROUND('[3]euro (LA)'!CO70,1))</f>
        <v/>
      </c>
      <c r="CK67" s="325" t="str">
        <f>IF('[3]euro (LA)'!CP70="","",ROUND('[3]euro (LA)'!CP70,1))</f>
        <v/>
      </c>
      <c r="CL67" s="325" t="str">
        <f>IF('[3]euro (LA)'!CQ70="","",ROUND('[3]euro (LA)'!CQ70,1))</f>
        <v/>
      </c>
      <c r="CM67" s="325" t="str">
        <f>IF('[3]euro (LA)'!CR70="","",ROUND('[3]euro (LA)'!CR70,1))</f>
        <v/>
      </c>
      <c r="CN67" s="325" t="str">
        <f>IF('[3]euro (LA)'!CS70="","",ROUND('[3]euro (LA)'!CS70,1))</f>
        <v/>
      </c>
      <c r="CO67" s="325" t="str">
        <f>IF('[3]euro (LA)'!CT70="","",ROUND('[3]euro (LA)'!CT70,1))</f>
        <v/>
      </c>
      <c r="CP67" s="325" t="str">
        <f>IF('[3]euro (LA)'!CU70="","",ROUND('[3]euro (LA)'!CU70,1))</f>
        <v/>
      </c>
      <c r="CQ67" s="325" t="str">
        <f>IF('[3]euro (LA)'!CV70="","",ROUND('[3]euro (LA)'!CV70,1))</f>
        <v/>
      </c>
      <c r="CR67" s="325" t="str">
        <f>IF('[3]euro (LA)'!CW70="","",ROUND('[3]euro (LA)'!CW70,1))</f>
        <v/>
      </c>
      <c r="CS67" s="325" t="str">
        <f>IF('[3]euro (LA)'!CX70="","",ROUND('[3]euro (LA)'!CX70,1))</f>
        <v/>
      </c>
      <c r="CT67" s="325" t="str">
        <f>IF('[4]euro (LA)'!CY70="","",ROUND('[4]euro (LA)'!CY70,1))</f>
        <v/>
      </c>
      <c r="CU67" s="325" t="str">
        <f>IF('[5]euro (LA)'!CZ70="","",ROUND('[5]euro (LA)'!CZ70,1))</f>
        <v/>
      </c>
      <c r="CV67" s="325" t="str">
        <f>IF('[5]euro (LA)'!DA70="","",ROUND('[5]euro (LA)'!DA70,1))</f>
        <v/>
      </c>
      <c r="CW67" s="325" t="str">
        <f>IF('[5]euro (LA)'!DB70="","",ROUND('[5]euro (LA)'!DB70,1))</f>
        <v/>
      </c>
      <c r="CX67" s="325" t="str">
        <f>IF('[5]euro (LA)'!DC70="","",ROUND('[5]euro (LA)'!DC70,1))</f>
        <v/>
      </c>
      <c r="CY67" s="325" t="str">
        <f>IF('[5]euro (LA)'!DD70="","",ROUND('[5]euro (LA)'!DD70,1))</f>
        <v/>
      </c>
      <c r="CZ67" s="325" t="str">
        <f>IF('[5]euro (LA)'!DE70="","",ROUND('[5]euro (LA)'!DE70,1))</f>
        <v/>
      </c>
      <c r="DA67" s="325" t="str">
        <f>IF('[5]euro (LA)'!DF70="","",ROUND('[5]euro (LA)'!DF70,1))</f>
        <v/>
      </c>
      <c r="DB67" s="325" t="str">
        <f>IF('[5]euro (LA)'!DG70="","",ROUND('[5]euro (LA)'!DG70,1))</f>
        <v/>
      </c>
      <c r="DC67" s="325" t="str">
        <f>IF('[5]euro (LA)'!DH70="","",ROUND('[5]euro (LA)'!DH70,1))</f>
        <v/>
      </c>
      <c r="DD67" s="325" t="str">
        <f>IF('[6]euro (LA)'!DI70="","",ROUND('[6]euro (LA)'!DI70,1))</f>
        <v/>
      </c>
      <c r="DE67" s="325" t="str">
        <f>IF('[6]euro (LA)'!DJ70="","",ROUND('[6]euro (LA)'!DJ70,1))</f>
        <v/>
      </c>
      <c r="DF67" s="325" t="str">
        <f>IF('[6]euro (LA)'!DK70="","",ROUND('[6]euro (LA)'!DK70,1))</f>
        <v/>
      </c>
      <c r="DG67" s="325" t="str">
        <f>IF('[7]euro (LA)'!DL70="","",ROUND('[7]euro (LA)'!DL70,1))</f>
        <v/>
      </c>
      <c r="DH67" s="325" t="str">
        <f>IF('[7]euro (LA)'!DM70="","",ROUND('[7]euro (LA)'!DM70,1))</f>
        <v/>
      </c>
      <c r="DI67" s="325" t="str">
        <f>IF('[7]euro (LA)'!DN70="","",ROUND('[7]euro (LA)'!DN70,1))</f>
        <v/>
      </c>
      <c r="DJ67" s="325" t="str">
        <f>IF('[7]euro (LA)'!DO70="","",ROUND('[7]euro (LA)'!DO70,1))</f>
        <v/>
      </c>
      <c r="DK67" s="325" t="str">
        <f>IF('[7]euro (LA)'!DP70="","",ROUND('[7]euro (LA)'!DP70,1))</f>
        <v/>
      </c>
      <c r="DL67" s="325" t="str">
        <f>IF('[7]euro (LA)'!DQ70="","",ROUND('[7]euro (LA)'!DQ70,1))</f>
        <v/>
      </c>
      <c r="DM67" s="325" t="str">
        <f>IF('[7]euro (LA)'!DR70="","",ROUND('[7]euro (LA)'!DR70,1))</f>
        <v/>
      </c>
      <c r="DN67" s="325" t="str">
        <f>IF('[7]euro (LA)'!DS70="","",ROUND('[7]euro (LA)'!DS70,1))</f>
        <v/>
      </c>
      <c r="DO67" s="325" t="str">
        <f>IF('[7]euro (LA)'!DT70="","",ROUND('[7]euro (LA)'!DT70,1))</f>
        <v/>
      </c>
      <c r="DP67" s="325" t="str">
        <f>IF('[7]euro (LA)'!DU70="","",ROUND('[7]euro (LA)'!DU70,1))</f>
        <v/>
      </c>
      <c r="DQ67" s="325" t="str">
        <f>IF('[7]euro (LA)'!DV70="","",ROUND('[7]euro (LA)'!DV70,1))</f>
        <v/>
      </c>
      <c r="DR67" s="325" t="str">
        <f>IF('[7]euro (LA)'!DW70="","",ROUND('[7]euro (LA)'!DW70,1))</f>
        <v/>
      </c>
      <c r="DS67" s="325" t="str">
        <f>IF('[7]euro (LA)'!DX70="","",ROUND('[7]euro (LA)'!DX70,1))</f>
        <v/>
      </c>
      <c r="DT67" s="325" t="str">
        <f>IF('[7]euro (LA)'!DY70="","",ROUND('[7]euro (LA)'!DY70,1))</f>
        <v/>
      </c>
      <c r="DU67" s="325" t="str">
        <f>IF('[7]euro (LA)'!DZ70="","",ROUND('[7]euro (LA)'!DZ70,1))</f>
        <v/>
      </c>
      <c r="DV67" s="325" t="str">
        <f>IF('[7]euro (LA)'!EA70="","",ROUND('[7]euro (LA)'!EA70,1))</f>
        <v/>
      </c>
      <c r="DW67" s="325" t="str">
        <f>IF('[7]euro (LA)'!EB70="","",ROUND('[7]euro (LA)'!EB70,1))</f>
        <v/>
      </c>
      <c r="DX67" s="325" t="str">
        <f>IF('[7]euro (LA)'!EC70="","",ROUND('[7]euro (LA)'!EC70,1))</f>
        <v/>
      </c>
      <c r="DY67" s="325" t="str">
        <f>IF('[7]euro (LA)'!ED70="","",ROUND('[7]euro (LA)'!ED70,1))</f>
        <v/>
      </c>
      <c r="DZ67" s="325" t="str">
        <f>IF('[7]euro (LA)'!EE70="","",ROUND('[7]euro (LA)'!EE70,1))</f>
        <v/>
      </c>
    </row>
    <row r="68" spans="1:130" x14ac:dyDescent="0.2">
      <c r="A68" s="331" t="s">
        <v>207</v>
      </c>
      <c r="B68" s="321">
        <v>10953.7</v>
      </c>
      <c r="C68" s="321">
        <f>IF('[2]euro (LA)'!H71="","",ROUND('[2]euro (LA)'!H71,1))</f>
        <v>11527.3</v>
      </c>
      <c r="D68" s="321">
        <f>IF('[2]euro (LA)'!I71="","",ROUND('[2]euro (LA)'!I71,1))</f>
        <v>11127.2</v>
      </c>
      <c r="E68" s="321">
        <f>IF('[2]euro (LA)'!J71="","",ROUND('[2]euro (LA)'!J71,1))</f>
        <v>11413.7</v>
      </c>
      <c r="F68" s="321">
        <f>IF('[2]euro (LA)'!K71="","",ROUND('[2]euro (LA)'!K71,1))</f>
        <v>11585.4</v>
      </c>
      <c r="G68" s="321">
        <f>IF('[2]euro (LA)'!L71="","",ROUND('[2]euro (LA)'!L71,1))</f>
        <v>12041.1</v>
      </c>
      <c r="H68" s="321">
        <f>IF('[2]euro (LA)'!M71="","",ROUND('[2]euro (LA)'!M71,1))</f>
        <v>12163.1</v>
      </c>
      <c r="I68" s="321">
        <f>IF('[2]euro (LA)'!N71="","",ROUND('[2]euro (LA)'!N71,1))</f>
        <v>12194</v>
      </c>
      <c r="J68" s="321">
        <f>IF('[2]euro (LA)'!O71="","",ROUND('[2]euro (LA)'!O71,1))</f>
        <v>12030.8</v>
      </c>
      <c r="K68" s="321">
        <f>IF('[2]euro (LA)'!P71="","",ROUND('[2]euro (LA)'!P71,1))</f>
        <v>12191.4</v>
      </c>
      <c r="L68" s="321">
        <f>IF('[2]euro (LA)'!Q71="","",ROUND('[2]euro (LA)'!Q71,1))</f>
        <v>12532.3</v>
      </c>
      <c r="M68" s="321">
        <f>IF('[2]euro (LA)'!R71="","",ROUND('[2]euro (LA)'!R71,1))</f>
        <v>12492.6</v>
      </c>
      <c r="N68" s="321">
        <f>IF('[2]euro (LA)'!S71="","",ROUND('[2]euro (LA)'!S71,1))</f>
        <v>13058</v>
      </c>
      <c r="O68" s="321">
        <f>IF('[2]euro (LA)'!T71="","",ROUND('[2]euro (LA)'!T71,1))</f>
        <v>14063.2</v>
      </c>
      <c r="P68" s="321">
        <f>IF('[2]euro (LA)'!U71="","",ROUND('[2]euro (LA)'!U71,1))</f>
        <v>13238.7</v>
      </c>
      <c r="Q68" s="321">
        <f>IF('[2]euro (LA)'!V71="","",ROUND('[2]euro (LA)'!V71,1))</f>
        <v>13650.2</v>
      </c>
      <c r="R68" s="321">
        <f>IF('[2]euro (LA)'!W71="","",ROUND('[2]euro (LA)'!W71,1))</f>
        <v>13062.3</v>
      </c>
      <c r="S68" s="321">
        <f>IF('[2]euro (LA)'!X71="","",ROUND('[2]euro (LA)'!X71,1))</f>
        <v>13329.8</v>
      </c>
      <c r="T68" s="321">
        <f>IF('[2]euro (LA)'!Y71="","",ROUND('[2]euro (LA)'!Y71,1))</f>
        <v>15047</v>
      </c>
      <c r="U68" s="321">
        <f>IF('[2]euro (LA)'!Z71="","",ROUND('[2]euro (LA)'!Z71,1))</f>
        <v>15130</v>
      </c>
      <c r="V68" s="321">
        <f>IF('[2]euro (LA)'!AA71="","",ROUND('[2]euro (LA)'!AA71,1))</f>
        <v>15284</v>
      </c>
      <c r="W68" s="321">
        <f>IF('[2]euro (LA)'!AB71="","",ROUND('[2]euro (LA)'!AB71,1))</f>
        <v>15322.2</v>
      </c>
      <c r="X68" s="321">
        <f>IF('[2]euro (LA)'!AC71="","",ROUND('[2]euro (LA)'!AC71,1))</f>
        <v>15338</v>
      </c>
      <c r="Y68" s="321">
        <f>IF('[2]euro (LA)'!AD71="","",ROUND('[2]euro (LA)'!AD71,1))</f>
        <v>15333.6</v>
      </c>
      <c r="Z68" s="321">
        <f>IF('[2]euro (LA)'!AE71="","",ROUND('[2]euro (LA)'!AE71,1))</f>
        <v>15618.4</v>
      </c>
      <c r="AA68" s="321">
        <f>IF('[2]euro (LA)'!AF71="","",ROUND('[2]euro (LA)'!AF71,1))</f>
        <v>15617.9</v>
      </c>
      <c r="AB68" s="321">
        <f>IF('[2]euro (LA)'!AG71="","",ROUND('[2]euro (LA)'!AG71,1))</f>
        <v>15616.5</v>
      </c>
      <c r="AC68" s="321">
        <f>IF('[2]euro (LA)'!AH71="","",ROUND('[2]euro (LA)'!AH71,1))</f>
        <v>15606.5</v>
      </c>
      <c r="AD68" s="321">
        <f>IF('[2]euro (LA)'!AI71="","",ROUND('[2]euro (LA)'!AI71,1))</f>
        <v>15692.3</v>
      </c>
      <c r="AE68" s="321">
        <f>IF('[2]euro (LA)'!AJ71="","",ROUND('[2]euro (LA)'!AJ71,1))</f>
        <v>17654.900000000001</v>
      </c>
      <c r="AF68" s="321">
        <f>IF('[2]euro (LA)'!AK71="","",ROUND('[2]euro (LA)'!AK71,1))</f>
        <v>17071.2</v>
      </c>
      <c r="AG68" s="321">
        <f>IF('[2]euro (LA)'!AL71="","",ROUND('[2]euro (LA)'!AL71,1))</f>
        <v>17141.599999999999</v>
      </c>
      <c r="AH68" s="321">
        <f>IF('[2]euro (LA)'!AM71="","",ROUND('[2]euro (LA)'!AM71,1))</f>
        <v>17107.2</v>
      </c>
      <c r="AI68" s="321">
        <f>IF('[2]euro (LA)'!AN71="","",ROUND('[2]euro (LA)'!AN71,1))</f>
        <v>18670</v>
      </c>
      <c r="AJ68" s="321">
        <f>IF('[2]euro (LA)'!AO71="","",ROUND('[2]euro (LA)'!AO71,1))</f>
        <v>18637.7</v>
      </c>
      <c r="AK68" s="321">
        <f>IF('[2]euro (LA)'!AP71="","",ROUND('[2]euro (LA)'!AP71,1))</f>
        <v>18609.400000000001</v>
      </c>
      <c r="AL68" s="321">
        <f>IF('[2]euro (LA)'!AQ71="","",ROUND('[2]euro (LA)'!AQ71,1))</f>
        <v>18706.5</v>
      </c>
      <c r="AM68" s="321">
        <f>IF('[2]euro (LA)'!AR71="","",ROUND('[2]euro (LA)'!AR71,1))</f>
        <v>18462.599999999999</v>
      </c>
      <c r="AN68" s="321">
        <f>IF('[2]euro (LA)'!AS71="","",ROUND('[2]euro (LA)'!AS71,1))</f>
        <v>18504.400000000001</v>
      </c>
      <c r="AO68" s="321">
        <f>IF('[2]euro (LA)'!AT71="","",ROUND('[2]euro (LA)'!AT71,1))</f>
        <v>18470.900000000001</v>
      </c>
      <c r="AP68" s="321">
        <f>IF('[2]euro (LA)'!AU71="","",ROUND('[2]euro (LA)'!AU71,1))</f>
        <v>18703.2</v>
      </c>
      <c r="AQ68" s="321">
        <f>IF('[2]euro (LA)'!AV71="","",ROUND('[2]euro (LA)'!AV71,1))</f>
        <v>18669.400000000001</v>
      </c>
      <c r="AR68" s="321">
        <f>IF('[2]euro (LA)'!AW71="","",ROUND('[2]euro (LA)'!AW71,1))</f>
        <v>19575.099999999999</v>
      </c>
      <c r="AS68" s="321">
        <f>IF('[2]euro (LA)'!AX71="","",ROUND('[2]euro (LA)'!AX71,1))</f>
        <v>18623.099999999999</v>
      </c>
      <c r="AT68" s="321">
        <f>IF('[2]euro (LA)'!AY71="","",ROUND('[2]euro (LA)'!AY71,1))</f>
        <v>18639.3</v>
      </c>
      <c r="AU68" s="321">
        <f>IF('[2]euro (LA)'!AZ71="","",ROUND('[2]euro (LA)'!AZ71,1))</f>
        <v>18619.7</v>
      </c>
      <c r="AV68" s="321">
        <f>IF('[2]euro (LA)'!BA71="","",ROUND('[2]euro (LA)'!BA71,1))</f>
        <v>18668.400000000001</v>
      </c>
      <c r="AW68" s="321">
        <f>IF('[2]euro (LA)'!BB71="","",ROUND('[2]euro (LA)'!BB71,1))</f>
        <v>18662.400000000001</v>
      </c>
      <c r="AX68" s="321">
        <f>IF('[2]euro (LA)'!BC71="","",ROUND('[2]euro (LA)'!BC71,1))</f>
        <v>19013.8</v>
      </c>
      <c r="AY68" s="321">
        <f>IF('[2]euro (LA)'!BD71="","",ROUND('[2]euro (LA)'!BD71,1))</f>
        <v>19004.7</v>
      </c>
      <c r="AZ68" s="321">
        <f>IF('[2]euro (LA)'!BE71="","",ROUND('[2]euro (LA)'!BE71,1))</f>
        <v>18967.400000000001</v>
      </c>
      <c r="BA68" s="321">
        <f>IF('[2]euro (LA)'!BF71="","",ROUND('[2]euro (LA)'!BF71,1))</f>
        <v>18895.599999999999</v>
      </c>
      <c r="BB68" s="321">
        <f>IF('[2]euro (LA)'!BG71="","",ROUND('[2]euro (LA)'!BG71,1))</f>
        <v>18772.7</v>
      </c>
      <c r="BC68" s="321">
        <f>IF('[2]euro (LA)'!BH71="","",ROUND('[2]euro (LA)'!BH71,1))</f>
        <v>19849.400000000001</v>
      </c>
      <c r="BD68" s="321">
        <f>IF('[2]euro (LA)'!BI71="","",ROUND('[2]euro (LA)'!BI71,1))</f>
        <v>19315.2</v>
      </c>
      <c r="BE68" s="321">
        <f>IF('[2]euro (LA)'!BJ71="","",ROUND('[2]euro (LA)'!BJ71,1))</f>
        <v>19372.3</v>
      </c>
      <c r="BF68" s="321">
        <f>IF('[2]euro (LA)'!BK71="","",ROUND('[2]euro (LA)'!BK71,1))</f>
        <v>19341.900000000001</v>
      </c>
      <c r="BG68" s="321">
        <f>IF('[2]euro (LA)'!BL71="","",ROUND('[2]euro (LA)'!BL71,1))</f>
        <v>19321.7</v>
      </c>
      <c r="BH68" s="321">
        <f>IF('[2]euro (LA)'!BM71="","",ROUND('[2]euro (LA)'!BM71,1))</f>
        <v>19790.599999999999</v>
      </c>
      <c r="BI68" s="321">
        <f>IF('[2]euro (LA)'!BN71="","",ROUND('[2]euro (LA)'!BN71,1))</f>
        <v>19560.7</v>
      </c>
      <c r="BJ68" s="321">
        <f>IF('[2]euro (LA)'!BO71="","",ROUND('[2]euro (LA)'!BO71,1))</f>
        <v>19164.099999999999</v>
      </c>
      <c r="BK68" s="321">
        <f>IF('[2]euro (LA)'!BP71="","",ROUND('[2]euro (LA)'!BP71,1))</f>
        <v>19599.3</v>
      </c>
      <c r="BL68" s="321">
        <f>IF('[2]euro (LA)'!BQ71="","",ROUND('[2]euro (LA)'!BQ71,1))</f>
        <v>19462.2</v>
      </c>
      <c r="BM68" s="321">
        <f>IF('[2]euro (LA)'!BR71="","",ROUND('[2]euro (LA)'!BR71,1))</f>
        <v>19327.599999999999</v>
      </c>
      <c r="BN68" s="321">
        <f>IF('[2]euro (LA)'!BS71="","",ROUND('[2]euro (LA)'!BS71,1))</f>
        <v>19230.2</v>
      </c>
      <c r="BO68" s="321">
        <f>IF('[2]euro (LA)'!BT71="","",ROUND('[2]euro (LA)'!BT71,1))</f>
        <v>19236.7</v>
      </c>
      <c r="BP68" s="321">
        <f>IF('[2]euro (LA)'!BU71="","",ROUND('[2]euro (LA)'!BU71,1))</f>
        <v>19240.099999999999</v>
      </c>
      <c r="BQ68" s="321">
        <f>IF('[2]euro (LA)'!BV71="","",ROUND('[2]euro (LA)'!BV71,1))</f>
        <v>20072.3</v>
      </c>
      <c r="BR68" s="321">
        <f>IF('[2]euro (LA)'!BW71="","",ROUND('[2]euro (LA)'!BW71,1))</f>
        <v>20144.3</v>
      </c>
      <c r="BS68" s="321">
        <f>IF('[2]euro (LA)'!BX71="","",ROUND('[2]euro (LA)'!BX71,1))</f>
        <v>19908.8</v>
      </c>
      <c r="BT68" s="321">
        <f>IF('[2]euro (LA)'!BY71="","",ROUND('[2]euro (LA)'!BY71,1))</f>
        <v>19885.2</v>
      </c>
      <c r="BU68" s="321">
        <f>IF('[2]euro (LA)'!BZ71="","",ROUND('[2]euro (LA)'!BZ71,1))</f>
        <v>19874.900000000001</v>
      </c>
      <c r="BV68" s="321">
        <f>IF('[2]euro (LA)'!CA71="","",ROUND('[2]euro (LA)'!CA71,1))</f>
        <v>19509.3</v>
      </c>
      <c r="BW68" s="321">
        <f>IF('[2]euro (LA)'!CB71="","",ROUND('[2]euro (LA)'!CB71,1))</f>
        <v>19715.3</v>
      </c>
      <c r="BX68" s="321">
        <f>IF('[2]euro (LA)'!CC71="","",ROUND('[2]euro (LA)'!CC71,1))</f>
        <v>19644.7</v>
      </c>
      <c r="BY68" s="321">
        <f>IF('[2]euro (LA)'!CD71="","",ROUND('[2]euro (LA)'!CD71,1))</f>
        <v>19636.8</v>
      </c>
      <c r="BZ68" s="321">
        <f>IF('[2]euro (LA)'!CE71="","",ROUND('[2]euro (LA)'!CE71,1))</f>
        <v>19529.400000000001</v>
      </c>
      <c r="CA68" s="321">
        <f>IF('[2]euro (LA)'!CF71="","",ROUND('[2]euro (LA)'!CF71,1))</f>
        <v>19512.7</v>
      </c>
      <c r="CB68" s="321">
        <f>IF('[2]euro (LA)'!CG71="","",ROUND('[2]euro (LA)'!CG71,1))</f>
        <v>19854.900000000001</v>
      </c>
      <c r="CC68" s="321">
        <f>IF('[2]euro (LA)'!CH71="","",ROUND('[2]euro (LA)'!CH71,1))</f>
        <v>19521.400000000001</v>
      </c>
      <c r="CD68" s="321">
        <f>IF('[2]euro (LA)'!CI71="","",ROUND('[2]euro (LA)'!CI71,1))</f>
        <v>19544</v>
      </c>
      <c r="CE68" s="321">
        <f>IF('[2]euro (LA)'!CJ71="","",ROUND('[2]euro (LA)'!CJ71,1))</f>
        <v>19536.5</v>
      </c>
      <c r="CF68" s="321">
        <f>IF('[2]euro (LA)'!CK71="","",ROUND('[2]euro (LA)'!CK71,1))</f>
        <v>19547.7</v>
      </c>
      <c r="CG68" s="321">
        <f>IF('[2]euro (LA)'!CL71="","",ROUND('[2]euro (LA)'!CL71,1))</f>
        <v>18929.8</v>
      </c>
      <c r="CH68" s="321">
        <f>IF('[2]euro (LA)'!CM71="","",ROUND('[2]euro (LA)'!CM71,1))</f>
        <v>18814.099999999999</v>
      </c>
      <c r="CI68" s="321">
        <f>IF('[3]euro (LA)'!CN71="","",ROUND('[3]euro (LA)'!CN71,1))</f>
        <v>18820.900000000001</v>
      </c>
      <c r="CJ68" s="321">
        <f>IF('[3]euro (LA)'!CO71="","",ROUND('[3]euro (LA)'!CO71,1))</f>
        <v>18850.2</v>
      </c>
      <c r="CK68" s="321">
        <f>IF('[3]euro (LA)'!CP71="","",ROUND('[3]euro (LA)'!CP71,1))</f>
        <v>18523</v>
      </c>
      <c r="CL68" s="321">
        <f>IF('[3]euro (LA)'!CQ71="","",ROUND('[3]euro (LA)'!CQ71,1))</f>
        <v>20878.900000000001</v>
      </c>
      <c r="CM68" s="321">
        <f>IF('[3]euro (LA)'!CR71="","",ROUND('[3]euro (LA)'!CR71,1))</f>
        <v>20902.8</v>
      </c>
      <c r="CN68" s="321">
        <f>IF('[3]euro (LA)'!CS71="","",ROUND('[3]euro (LA)'!CS71,1))</f>
        <v>20924.099999999999</v>
      </c>
      <c r="CO68" s="321">
        <f>IF('[3]euro (LA)'!CT71="","",ROUND('[3]euro (LA)'!CT71,1))</f>
        <v>21709.8</v>
      </c>
      <c r="CP68" s="321">
        <f>IF('[3]euro (LA)'!CU71="","",ROUND('[3]euro (LA)'!CU71,1))</f>
        <v>21704</v>
      </c>
      <c r="CQ68" s="321">
        <f>IF('[3]euro (LA)'!CV71="","",ROUND('[3]euro (LA)'!CV71,1))</f>
        <v>22623.200000000001</v>
      </c>
      <c r="CR68" s="321">
        <f>IF('[3]euro (LA)'!CW71="","",ROUND('[3]euro (LA)'!CW71,1))</f>
        <v>22642.2</v>
      </c>
      <c r="CS68" s="321">
        <f>IF('[3]euro (LA)'!CX71="","",ROUND('[3]euro (LA)'!CX71,1))</f>
        <v>22604.1</v>
      </c>
      <c r="CT68" s="321">
        <f>IF('[4]euro (LA)'!CY71="","",ROUND('[4]euro (LA)'!CY71,1))</f>
        <v>21256.3</v>
      </c>
      <c r="CU68" s="321">
        <f>IF('[5]euro (LA)'!CZ71="","",ROUND('[5]euro (LA)'!CZ71,1))</f>
        <v>21259.7</v>
      </c>
      <c r="CV68" s="321">
        <f>IF('[5]euro (LA)'!DA71="","",ROUND('[5]euro (LA)'!DA71,1))</f>
        <v>22261.9</v>
      </c>
      <c r="CW68" s="321">
        <f>IF('[5]euro (LA)'!DB71="","",ROUND('[5]euro (LA)'!DB71,1))</f>
        <v>21989.4</v>
      </c>
      <c r="CX68" s="321">
        <f>IF('[5]euro (LA)'!DC71="","",ROUND('[5]euro (LA)'!DC71,1))</f>
        <v>21962.2</v>
      </c>
      <c r="CY68" s="321">
        <f>IF('[5]euro (LA)'!DD71="","",ROUND('[5]euro (LA)'!DD71,1))</f>
        <v>23196.2</v>
      </c>
      <c r="CZ68" s="321">
        <f>IF('[5]euro (LA)'!DE71="","",ROUND('[5]euro (LA)'!DE71,1))</f>
        <v>22997.3</v>
      </c>
      <c r="DA68" s="321">
        <f>IF('[5]euro (LA)'!DF71="","",ROUND('[5]euro (LA)'!DF71,1))</f>
        <v>22608.7</v>
      </c>
      <c r="DB68" s="321">
        <f>IF('[5]euro (LA)'!DG71="","",ROUND('[5]euro (LA)'!DG71,1))</f>
        <v>22847.4</v>
      </c>
      <c r="DC68" s="321">
        <f>IF('[5]euro (LA)'!DH71="","",ROUND('[5]euro (LA)'!DH71,1))</f>
        <v>21295.4</v>
      </c>
      <c r="DD68" s="321">
        <f>IF('[6]euro (LA)'!DI71="","",ROUND('[6]euro (LA)'!DI71,1))</f>
        <v>21670.400000000001</v>
      </c>
      <c r="DE68" s="321">
        <f>IF('[6]euro (LA)'!DJ71="","",ROUND('[6]euro (LA)'!DJ71,1))</f>
        <v>21728.799999999999</v>
      </c>
      <c r="DF68" s="321">
        <f>IF('[6]euro (LA)'!DK71="","",ROUND('[6]euro (LA)'!DK71,1))</f>
        <v>20957.8</v>
      </c>
      <c r="DG68" s="321">
        <f>IF('[7]euro (LA)'!DL71="","",ROUND('[7]euro (LA)'!DL71,1))</f>
        <v>22722.2</v>
      </c>
      <c r="DH68" s="321">
        <f>IF('[7]euro (LA)'!DM71="","",ROUND('[7]euro (LA)'!DM71,1))</f>
        <v>21562.9</v>
      </c>
      <c r="DI68" s="321">
        <f>IF('[7]euro (LA)'!DN71="","",ROUND('[7]euro (LA)'!DN71,1))</f>
        <v>21525</v>
      </c>
      <c r="DJ68" s="321">
        <f>IF('[7]euro (LA)'!DO71="","",ROUND('[7]euro (LA)'!DO71,1))</f>
        <v>24458.7</v>
      </c>
      <c r="DK68" s="321">
        <f>IF('[7]euro (LA)'!DP71="","",ROUND('[7]euro (LA)'!DP71,1))</f>
        <v>24447.5</v>
      </c>
      <c r="DL68" s="321">
        <f>IF('[7]euro (LA)'!DQ71="","",ROUND('[7]euro (LA)'!DQ71,1))</f>
        <v>24414</v>
      </c>
      <c r="DM68" s="321">
        <f>IF('[7]euro (LA)'!DR71="","",ROUND('[7]euro (LA)'!DR71,1))</f>
        <v>25412.7</v>
      </c>
      <c r="DN68" s="321">
        <f>IF('[7]euro (LA)'!DS71="","",ROUND('[7]euro (LA)'!DS71,1))</f>
        <v>25381.5</v>
      </c>
      <c r="DO68" s="321">
        <f>IF('[7]euro (LA)'!DT71="","",ROUND('[7]euro (LA)'!DT71,1))</f>
        <v>25379.3</v>
      </c>
      <c r="DP68" s="321">
        <f>IF('[7]euro (LA)'!DU71="","",ROUND('[7]euro (LA)'!DU71,1))</f>
        <v>25393.9</v>
      </c>
      <c r="DQ68" s="321">
        <f>IF('[7]euro (LA)'!DV71="","",ROUND('[7]euro (LA)'!DV71,1))</f>
        <v>25644.6</v>
      </c>
      <c r="DR68" s="321">
        <f>IF('[7]euro (LA)'!DW71="","",ROUND('[7]euro (LA)'!DW71,1))</f>
        <v>24852.1</v>
      </c>
      <c r="DS68" s="321">
        <f>IF('[7]euro (LA)'!DX71="","",ROUND('[7]euro (LA)'!DX71,1))</f>
        <v>24806.6</v>
      </c>
      <c r="DT68" s="321">
        <f>IF('[7]euro (LA)'!DY71="","",ROUND('[7]euro (LA)'!DY71,1))</f>
        <v>26030.799999999999</v>
      </c>
      <c r="DU68" s="321">
        <f>IF('[7]euro (LA)'!DZ71="","",ROUND('[7]euro (LA)'!DZ71,1))</f>
        <v>26044.7</v>
      </c>
      <c r="DV68" s="321">
        <f>IF('[7]euro (LA)'!EA71="","",ROUND('[7]euro (LA)'!EA71,1))</f>
        <v>24811.4</v>
      </c>
      <c r="DW68" s="321">
        <f>IF('[7]euro (LA)'!EB71="","",ROUND('[7]euro (LA)'!EB71,1))</f>
        <v>24955.5</v>
      </c>
      <c r="DX68" s="321">
        <f>IF('[7]euro (LA)'!EC71="","",ROUND('[7]euro (LA)'!EC71,1))</f>
        <v>24879.3</v>
      </c>
      <c r="DY68" s="321">
        <f>IF('[7]euro (LA)'!ED71="","",ROUND('[7]euro (LA)'!ED71,1))</f>
        <v>24845.9</v>
      </c>
      <c r="DZ68" s="321">
        <f>IF('[7]euro (LA)'!EE71="","",ROUND('[7]euro (LA)'!EE71,1))</f>
        <v>24803.599999999999</v>
      </c>
    </row>
    <row r="69" spans="1:130" ht="13.5" thickBot="1" x14ac:dyDescent="0.25">
      <c r="A69" s="333"/>
      <c r="B69" s="334"/>
      <c r="C69" s="334"/>
      <c r="D69" s="334"/>
      <c r="E69" s="334"/>
      <c r="F69" s="334"/>
      <c r="G69" s="334"/>
      <c r="H69" s="334"/>
      <c r="I69" s="334"/>
      <c r="J69" s="334"/>
      <c r="K69" s="334"/>
      <c r="L69" s="334"/>
      <c r="M69" s="334"/>
      <c r="N69" s="334"/>
      <c r="O69" s="334"/>
      <c r="P69" s="334"/>
      <c r="Q69" s="334"/>
      <c r="R69" s="334"/>
      <c r="S69" s="334"/>
      <c r="T69" s="334"/>
      <c r="U69" s="334"/>
      <c r="V69" s="334"/>
      <c r="W69" s="334"/>
      <c r="X69" s="334"/>
      <c r="Y69" s="334"/>
      <c r="Z69" s="334"/>
      <c r="AA69" s="334"/>
      <c r="AB69" s="334"/>
      <c r="AC69" s="334"/>
      <c r="AD69" s="334"/>
      <c r="AE69" s="334"/>
      <c r="AF69" s="334"/>
      <c r="AG69" s="334"/>
      <c r="AH69" s="334"/>
      <c r="AI69" s="334"/>
      <c r="AJ69" s="334"/>
      <c r="AK69" s="334"/>
      <c r="AL69" s="334"/>
      <c r="AM69" s="334"/>
      <c r="AN69" s="334"/>
      <c r="AO69" s="334"/>
      <c r="AP69" s="334"/>
      <c r="AQ69" s="334"/>
      <c r="AR69" s="334"/>
      <c r="AS69" s="334"/>
      <c r="AT69" s="334"/>
      <c r="AU69" s="334"/>
      <c r="AV69" s="334"/>
      <c r="AW69" s="334"/>
      <c r="AX69" s="334"/>
      <c r="AY69" s="334"/>
      <c r="AZ69" s="334"/>
      <c r="BA69" s="334"/>
      <c r="BB69" s="334"/>
      <c r="BC69" s="334"/>
      <c r="BD69" s="334"/>
      <c r="BE69" s="334"/>
      <c r="BF69" s="334"/>
      <c r="BG69" s="334"/>
      <c r="BH69" s="334"/>
      <c r="BI69" s="334"/>
      <c r="BJ69" s="334"/>
      <c r="BK69" s="334"/>
      <c r="BL69" s="334"/>
      <c r="BM69" s="334"/>
      <c r="BN69" s="334"/>
      <c r="BO69" s="334"/>
      <c r="BP69" s="334"/>
      <c r="BQ69" s="334"/>
      <c r="BR69" s="334"/>
      <c r="BS69" s="334"/>
      <c r="BT69" s="334"/>
      <c r="BU69" s="334"/>
      <c r="BV69" s="334"/>
      <c r="BW69" s="334"/>
      <c r="BX69" s="334"/>
      <c r="BY69" s="334"/>
      <c r="BZ69" s="334"/>
      <c r="CA69" s="334"/>
      <c r="CB69" s="334"/>
      <c r="CC69" s="334"/>
      <c r="CD69" s="334"/>
      <c r="CE69" s="334"/>
      <c r="CF69" s="334"/>
      <c r="CG69" s="334"/>
      <c r="CH69" s="334"/>
      <c r="CI69" s="334"/>
      <c r="CJ69" s="334"/>
      <c r="CK69" s="334"/>
      <c r="CL69" s="334"/>
      <c r="CM69" s="334"/>
      <c r="CN69" s="334"/>
      <c r="CO69" s="334"/>
      <c r="CP69" s="334"/>
      <c r="CQ69" s="334"/>
      <c r="CR69" s="334"/>
      <c r="CS69" s="334"/>
      <c r="CT69" s="334"/>
      <c r="CU69" s="334"/>
      <c r="CV69" s="334"/>
      <c r="CW69" s="334"/>
      <c r="CX69" s="334"/>
      <c r="CY69" s="334"/>
      <c r="CZ69" s="334"/>
      <c r="DA69" s="334"/>
      <c r="DB69" s="334"/>
      <c r="DC69" s="334"/>
      <c r="DD69" s="334"/>
      <c r="DE69" s="334"/>
      <c r="DF69" s="334"/>
      <c r="DG69" s="334"/>
      <c r="DH69" s="334"/>
      <c r="DI69" s="334"/>
      <c r="DJ69" s="334"/>
      <c r="DK69" s="334"/>
      <c r="DL69" s="334"/>
      <c r="DM69" s="334"/>
      <c r="DN69" s="334"/>
      <c r="DO69" s="334"/>
      <c r="DP69" s="334"/>
      <c r="DQ69" s="334"/>
      <c r="DR69" s="334"/>
      <c r="DS69" s="334"/>
      <c r="DT69" s="334"/>
      <c r="DU69" s="334"/>
      <c r="DV69" s="334"/>
      <c r="DW69" s="334"/>
      <c r="DX69" s="334"/>
      <c r="DY69" s="334"/>
      <c r="DZ69" s="334"/>
    </row>
    <row r="70" spans="1:130" x14ac:dyDescent="0.2">
      <c r="A70" s="335"/>
      <c r="B70" s="312"/>
      <c r="C70" s="312"/>
      <c r="D70" s="312"/>
      <c r="E70" s="312"/>
      <c r="F70" s="312"/>
      <c r="G70" s="312"/>
      <c r="H70" s="312"/>
      <c r="I70" s="312"/>
      <c r="J70" s="312"/>
      <c r="K70" s="312"/>
      <c r="L70" s="312"/>
      <c r="M70" s="312"/>
      <c r="N70" s="312"/>
      <c r="O70" s="312"/>
      <c r="P70" s="312"/>
      <c r="Q70" s="312"/>
      <c r="R70" s="312"/>
      <c r="S70" s="312"/>
      <c r="T70" s="312"/>
      <c r="U70" s="312"/>
      <c r="V70" s="312"/>
      <c r="W70" s="312"/>
      <c r="X70" s="312"/>
      <c r="Y70" s="312"/>
      <c r="Z70" s="312"/>
      <c r="AA70" s="312"/>
      <c r="AB70" s="312"/>
      <c r="AC70" s="312"/>
      <c r="AD70" s="312"/>
      <c r="AE70" s="312"/>
      <c r="AF70" s="312"/>
      <c r="AG70" s="312"/>
      <c r="AH70" s="312"/>
      <c r="AI70" s="312"/>
      <c r="AJ70" s="312"/>
      <c r="AK70" s="312"/>
      <c r="AL70" s="312"/>
      <c r="AM70" s="312"/>
      <c r="AN70" s="312"/>
      <c r="AO70" s="312"/>
      <c r="AP70" s="312"/>
      <c r="AQ70" s="312"/>
      <c r="AR70" s="312"/>
      <c r="AS70" s="312"/>
      <c r="AT70" s="312"/>
      <c r="AU70" s="312"/>
      <c r="AV70" s="312"/>
      <c r="AW70" s="312"/>
      <c r="AX70" s="312"/>
      <c r="AY70" s="312"/>
      <c r="AZ70" s="312"/>
      <c r="BA70" s="312"/>
      <c r="BB70" s="312"/>
      <c r="BC70" s="312"/>
      <c r="BD70" s="312"/>
      <c r="BE70" s="312"/>
      <c r="BF70" s="312"/>
      <c r="BG70" s="312"/>
      <c r="BH70" s="312"/>
      <c r="BI70" s="312"/>
      <c r="BJ70" s="312"/>
      <c r="BK70" s="312"/>
      <c r="BL70" s="312"/>
      <c r="BM70" s="312"/>
      <c r="BN70" s="312"/>
      <c r="BO70" s="312"/>
      <c r="BP70" s="312"/>
      <c r="BQ70" s="312"/>
      <c r="BR70" s="312"/>
      <c r="BS70" s="312"/>
    </row>
    <row r="71" spans="1:130" x14ac:dyDescent="0.2">
      <c r="A71" s="336"/>
      <c r="B71" s="312"/>
      <c r="C71" s="312"/>
      <c r="D71" s="312"/>
      <c r="E71" s="312"/>
      <c r="F71" s="312"/>
      <c r="G71" s="312"/>
      <c r="H71" s="312"/>
      <c r="I71" s="312"/>
      <c r="J71" s="312"/>
      <c r="K71" s="312"/>
      <c r="L71" s="312"/>
      <c r="M71" s="312"/>
      <c r="N71" s="312"/>
      <c r="O71" s="312"/>
      <c r="P71" s="312"/>
      <c r="Q71" s="312"/>
      <c r="R71" s="312"/>
      <c r="S71" s="312"/>
      <c r="T71" s="312"/>
      <c r="U71" s="312"/>
      <c r="V71" s="312"/>
      <c r="W71" s="312"/>
      <c r="X71" s="312"/>
      <c r="Y71" s="312"/>
      <c r="Z71" s="312"/>
      <c r="AA71" s="312"/>
      <c r="AB71" s="312"/>
      <c r="AC71" s="312"/>
      <c r="AD71" s="312"/>
      <c r="AE71" s="312"/>
      <c r="AF71" s="312"/>
      <c r="AG71" s="312"/>
      <c r="AH71" s="312"/>
      <c r="AI71" s="312"/>
      <c r="AJ71" s="312"/>
      <c r="AK71" s="312"/>
      <c r="AL71" s="312"/>
      <c r="AM71" s="312"/>
      <c r="AN71" s="312"/>
      <c r="AO71" s="312"/>
      <c r="AP71" s="312"/>
      <c r="AQ71" s="312"/>
      <c r="AR71" s="312"/>
      <c r="AS71" s="312"/>
      <c r="AT71" s="312"/>
      <c r="AU71" s="312"/>
      <c r="AV71" s="312"/>
      <c r="AW71" s="312"/>
      <c r="AX71" s="312"/>
      <c r="AY71" s="312"/>
      <c r="AZ71" s="312"/>
      <c r="BA71" s="312"/>
      <c r="BB71" s="312"/>
      <c r="BC71" s="312"/>
      <c r="BD71" s="312"/>
      <c r="BE71" s="312"/>
      <c r="BF71" s="312"/>
      <c r="BG71" s="312"/>
      <c r="BH71" s="312"/>
      <c r="BI71" s="312"/>
      <c r="BJ71" s="312"/>
    </row>
    <row r="72" spans="1:130" x14ac:dyDescent="0.2">
      <c r="BJ72" s="312"/>
      <c r="BK72" s="337"/>
      <c r="BT72" s="338"/>
      <c r="BU72" s="338"/>
      <c r="BV72" s="338"/>
    </row>
    <row r="73" spans="1:130" x14ac:dyDescent="0.2">
      <c r="BJ73" s="338"/>
      <c r="BK73" s="338"/>
      <c r="BL73" s="338"/>
      <c r="BM73" s="338"/>
      <c r="BN73" s="338"/>
      <c r="BO73" s="338"/>
      <c r="BP73" s="338"/>
      <c r="BQ73" s="338"/>
      <c r="BR73" s="338"/>
      <c r="BS73" s="338"/>
      <c r="BT73" s="339"/>
      <c r="BU73" s="339"/>
      <c r="BV73" s="339"/>
    </row>
  </sheetData>
  <phoneticPr fontId="75" type="noConversion"/>
  <pageMargins left="0.19685039370078741" right="0.19685039370078741" top="0.15748031496062992" bottom="0.19685039370078741" header="0.31496062992125984" footer="0.31496062992125984"/>
  <pageSetup paperSize="9" scale="62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1-10-07T08:31:14Z</cp:lastPrinted>
  <dcterms:created xsi:type="dcterms:W3CDTF">2011-05-12T09:57:23Z</dcterms:created>
  <dcterms:modified xsi:type="dcterms:W3CDTF">2021-10-07T10:59:58Z</dcterms:modified>
</cp:coreProperties>
</file>